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04.03.01 - RI\0. Divulgação\1T21\Fundamentos\"/>
    </mc:Choice>
  </mc:AlternateContent>
  <xr:revisionPtr revIDLastSave="0" documentId="13_ncr:1_{ABB74396-44AF-4473-A6AD-9259412AA758}" xr6:coauthVersionLast="46" xr6:coauthVersionMax="46" xr10:uidLastSave="{00000000-0000-0000-0000-000000000000}"/>
  <bookViews>
    <workbookView xWindow="-110" yWindow="-110" windowWidth="19420" windowHeight="10420" xr2:uid="{83237A20-395C-414E-A531-C6C8DB2EBC52}"/>
  </bookViews>
  <sheets>
    <sheet name="Menu" sheetId="1" r:id="rId1"/>
    <sheet name="BalanceSheet" sheetId="2" r:id="rId2"/>
    <sheet name="P&amp;L" sheetId="3" r:id="rId3"/>
    <sheet name="CashFlow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1]Plan1!#REF!</definedName>
    <definedName name="__DAT1" localSheetId="3">[1]Plan1!#REF!</definedName>
    <definedName name="__DAT1" localSheetId="0">[1]Plan1!#REF!</definedName>
    <definedName name="__DAT1" localSheetId="2">[1]Plan1!#REF!</definedName>
    <definedName name="__DAT1">[1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1]Plan1!#REF!</definedName>
    <definedName name="__DAT5" localSheetId="3">[1]Plan1!#REF!</definedName>
    <definedName name="__DAT5" localSheetId="0">[1]Plan1!#REF!</definedName>
    <definedName name="__DAT5" localSheetId="2">[1]Plan1!#REF!</definedName>
    <definedName name="__DAT5">[1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2]Cond. CPFL-CPCH'!#REF!</definedName>
    <definedName name="_DAT11" localSheetId="3">'[2]Cond. CPFL-CPCH'!#REF!</definedName>
    <definedName name="_DAT11" localSheetId="0">'[2]Cond. CPFL-CPCH'!#REF!</definedName>
    <definedName name="_DAT11" localSheetId="2">'[2]Cond. CPFL-CPCH'!#REF!</definedName>
    <definedName name="_DAT11">'[2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CashFlow!$A$7:$D$12</definedName>
    <definedName name="_xlnm._FilterDatabase" localSheetId="2" hidden="1">'P&amp;L'!$A$8:$R$48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3]INSS1!#REF!</definedName>
    <definedName name="_PAG1" localSheetId="3">[3]INSS1!#REF!</definedName>
    <definedName name="_PAG1" localSheetId="0">[3]INSS1!#REF!</definedName>
    <definedName name="_PAG1" localSheetId="2">[3]INSS1!#REF!</definedName>
    <definedName name="_PAG1">[3]INSS1!#REF!</definedName>
    <definedName name="_PAG2" localSheetId="1">[3]INSS1!#REF!</definedName>
    <definedName name="_PAG2" localSheetId="3">[3]INSS1!#REF!</definedName>
    <definedName name="_PAG2" localSheetId="0">[3]INSS1!#REF!</definedName>
    <definedName name="_PAG2" localSheetId="2">[3]INSS1!#REF!</definedName>
    <definedName name="_PAG2">[3]INSS1!#REF!</definedName>
    <definedName name="_PAG5" localSheetId="1">[3]INSS1!#REF!</definedName>
    <definedName name="_PAG5" localSheetId="3">[3]INSS1!#REF!</definedName>
    <definedName name="_PAG5" localSheetId="0">[3]INSS1!#REF!</definedName>
    <definedName name="_PAG5" localSheetId="2">[3]INSS1!#REF!</definedName>
    <definedName name="_PAG5">[3]INSS1!#REF!</definedName>
    <definedName name="_QUA2" localSheetId="1">[4]CP!#REF!</definedName>
    <definedName name="_QUA2" localSheetId="3">[4]CP!#REF!</definedName>
    <definedName name="_QUA2" localSheetId="0">[4]CP!#REF!</definedName>
    <definedName name="_QUA2" localSheetId="2">[4]CP!#REF!</definedName>
    <definedName name="_QUA2">[4]CP!#REF!</definedName>
    <definedName name="_QUA3" localSheetId="1">[4]CP!#REF!</definedName>
    <definedName name="_QUA3" localSheetId="3">[4]CP!#REF!</definedName>
    <definedName name="_QUA3" localSheetId="0">[4]CP!#REF!</definedName>
    <definedName name="_QUA3" localSheetId="2">[4]CP!#REF!</definedName>
    <definedName name="_QUA3">[4]CP!#REF!</definedName>
    <definedName name="_QUA4" localSheetId="1">[4]CP!#REF!</definedName>
    <definedName name="_QUA4" localSheetId="3">[4]CP!#REF!</definedName>
    <definedName name="_QUA4" localSheetId="0">[4]CP!#REF!</definedName>
    <definedName name="_QUA4" localSheetId="2">[4]CP!#REF!</definedName>
    <definedName name="_QUA4">[4]CP!#REF!</definedName>
    <definedName name="_QUA5" localSheetId="1">[4]CP!#REF!</definedName>
    <definedName name="_QUA5" localSheetId="3">[4]CP!#REF!</definedName>
    <definedName name="_QUA5" localSheetId="0">[4]CP!#REF!</definedName>
    <definedName name="_QUA5" localSheetId="2">[4]CP!#REF!</definedName>
    <definedName name="_QUA5">[4]CP!#REF!</definedName>
    <definedName name="_R" localSheetId="1">'[5]ladolado-resumo'!#REF!</definedName>
    <definedName name="_R" localSheetId="3">'[5]ladolado-resumo'!#REF!</definedName>
    <definedName name="_R" localSheetId="0">'[5]ladolado-resumo'!#REF!</definedName>
    <definedName name="_R" localSheetId="2">'[5]ladolado-resumo'!#REF!</definedName>
    <definedName name="_R">'[5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6]188 45 00 711-02'!#REF!</definedName>
    <definedName name="_SL0104" localSheetId="3">'[6]188 45 00 711-02'!#REF!</definedName>
    <definedName name="_SL0104" localSheetId="0">'[6]188 45 00 711-02'!#REF!</definedName>
    <definedName name="_SL0104" localSheetId="2">'[6]188 45 00 711-02'!#REF!</definedName>
    <definedName name="_SL0104">'[6]188 45 00 711-02'!#REF!</definedName>
    <definedName name="_SL0105" localSheetId="1">'[7]49415003-01'!#REF!</definedName>
    <definedName name="_SL0105" localSheetId="3">'[7]49415003-01'!#REF!</definedName>
    <definedName name="_SL0105" localSheetId="0">'[7]49415003-01'!#REF!</definedName>
    <definedName name="_SL0105" localSheetId="2">'[7]49415003-01'!#REF!</definedName>
    <definedName name="_SL0105">'[7]49415003-01'!#REF!</definedName>
    <definedName name="_SL0106" localSheetId="1">'[7]22410001-01 02'!#REF!</definedName>
    <definedName name="_SL0106" localSheetId="3">'[7]22410001-01 02'!#REF!</definedName>
    <definedName name="_SL0106" localSheetId="0">'[7]22410001-01 02'!#REF!</definedName>
    <definedName name="_SL0106" localSheetId="2">'[7]22410001-01 02'!#REF!</definedName>
    <definedName name="_SL0106">'[7]22410001-01 02'!#REF!</definedName>
    <definedName name="_SL0107" localSheetId="1">'[7]18845006-03'!#REF!</definedName>
    <definedName name="_SL0107" localSheetId="3">'[7]18845006-03'!#REF!</definedName>
    <definedName name="_SL0107" localSheetId="0">'[7]18845006-03'!#REF!</definedName>
    <definedName name="_SL0107" localSheetId="2">'[7]18845006-03'!#REF!</definedName>
    <definedName name="_SL0107">'[7]18845006-03'!#REF!</definedName>
    <definedName name="_SL0116" localSheetId="1">'[7]49415003-02'!#REF!</definedName>
    <definedName name="_SL0116" localSheetId="3">'[7]49415003-02'!#REF!</definedName>
    <definedName name="_SL0116" localSheetId="0">'[7]49415003-02'!#REF!</definedName>
    <definedName name="_SL0116" localSheetId="2">'[7]49415003-02'!#REF!</definedName>
    <definedName name="_SL0116">'[7]49415003-02'!#REF!</definedName>
    <definedName name="_SL0117" localSheetId="1">[7]LALURA!#REF!</definedName>
    <definedName name="_SL0117" localSheetId="3">[7]LALURA!#REF!</definedName>
    <definedName name="_SL0117" localSheetId="0">[7]LALURA!#REF!</definedName>
    <definedName name="_SL0117" localSheetId="2">[7]LALURA!#REF!</definedName>
    <definedName name="_SL0117">[7]LALURA!#REF!</definedName>
    <definedName name="_SL0118" localSheetId="1">[7]LALUR!#REF!</definedName>
    <definedName name="_SL0118" localSheetId="3">[7]LALUR!#REF!</definedName>
    <definedName name="_SL0118" localSheetId="0">[7]LALUR!#REF!</definedName>
    <definedName name="_SL0118" localSheetId="2">[7]LALUR!#REF!</definedName>
    <definedName name="_SL0118">[7]LALUR!#REF!</definedName>
    <definedName name="_SL0121" localSheetId="1">'[7]18845006-05'!#REF!</definedName>
    <definedName name="_SL0121" localSheetId="3">'[7]18845006-05'!#REF!</definedName>
    <definedName name="_SL0121" localSheetId="0">'[7]18845006-05'!#REF!</definedName>
    <definedName name="_SL0121" localSheetId="2">'[7]18845006-05'!#REF!</definedName>
    <definedName name="_SL0121">'[7]18845006-05'!#REF!</definedName>
    <definedName name="_SL0125" localSheetId="1">'[7]49420902-04'!#REF!</definedName>
    <definedName name="_SL0125" localSheetId="3">'[7]49420902-04'!#REF!</definedName>
    <definedName name="_SL0125" localSheetId="0">'[7]49420902-04'!#REF!</definedName>
    <definedName name="_SL0125" localSheetId="2">'[7]49420902-04'!#REF!</definedName>
    <definedName name="_SL0125">'[7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4]CP!#REF!</definedName>
    <definedName name="_TL2" localSheetId="3">[4]CP!#REF!</definedName>
    <definedName name="_TL2" localSheetId="0">[4]CP!#REF!</definedName>
    <definedName name="_TL2" localSheetId="2">[4]CP!#REF!</definedName>
    <definedName name="_TL2">[4]CP!#REF!</definedName>
    <definedName name="a" localSheetId="1">[8]!L1C1:_L4800C5</definedName>
    <definedName name="a" localSheetId="3">[8]!L1C1:_L4800C5</definedName>
    <definedName name="a" localSheetId="0">[8]!L1C1:_L4800C5</definedName>
    <definedName name="a" localSheetId="2">[8]!L1C1:_L4800C5</definedName>
    <definedName name="a">[8]!L1C1:_L4800C5</definedName>
    <definedName name="A0" localSheetId="1">[4]CP!#REF!</definedName>
    <definedName name="A0" localSheetId="3">[4]CP!#REF!</definedName>
    <definedName name="A0" localSheetId="0">[4]CP!#REF!</definedName>
    <definedName name="A0" localSheetId="2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9]pl!#REF!</definedName>
    <definedName name="AC" localSheetId="3">[9]pl!#REF!</definedName>
    <definedName name="AC" localSheetId="0">[9]pl!#REF!</definedName>
    <definedName name="AC" localSheetId="2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1]01'!#REF!</definedName>
    <definedName name="ALLOCATION" localSheetId="3">'[11]01'!#REF!</definedName>
    <definedName name="ALLOCATION" localSheetId="0">'[11]01'!#REF!</definedName>
    <definedName name="ALLOCATION" localSheetId="2">'[11]01'!#REF!</definedName>
    <definedName name="ALLOCATION">'[11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3">'[12] AnexoOpDiv99'!#REF!</definedName>
    <definedName name="ANEXO99" localSheetId="0">'[12] AnexoOpDiv99'!#REF!</definedName>
    <definedName name="ANEXO99" localSheetId="2">'[12] AnexoOpDiv99'!#REF!</definedName>
    <definedName name="ANEXO99">'[12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BalanceSheet!$B$1:$AF$32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9]pl!#REF!</definedName>
    <definedName name="AS" localSheetId="3">[9]pl!#REF!</definedName>
    <definedName name="AS" localSheetId="0">[9]pl!#REF!</definedName>
    <definedName name="AS" localSheetId="2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4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3">[4]CP!#REF!</definedName>
    <definedName name="B0" localSheetId="0">[4]CP!#REF!</definedName>
    <definedName name="B0" localSheetId="2">[4]CP!#REF!</definedName>
    <definedName name="B0">[4]CP!#REF!</definedName>
    <definedName name="bafx" localSheetId="1">[9]pl!#REF!</definedName>
    <definedName name="bafx" localSheetId="3">[9]pl!#REF!</definedName>
    <definedName name="bafx" localSheetId="0">[9]pl!#REF!</definedName>
    <definedName name="bafx" localSheetId="2">[9]pl!#REF!</definedName>
    <definedName name="bafx">[9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2]GrafdivB!#REF!</definedName>
    <definedName name="BALGRAF" localSheetId="3">[12]GrafdivB!#REF!</definedName>
    <definedName name="BALGRAF" localSheetId="0">[12]GrafdivB!#REF!</definedName>
    <definedName name="BALGRAF" localSheetId="2">[12]GrafdivB!#REF!</definedName>
    <definedName name="BALGRAF">[12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6]!L1C1:_L4800C5</definedName>
    <definedName name="BASE" localSheetId="3">[16]!L1C1:_L4800C5</definedName>
    <definedName name="BASE" localSheetId="0">[16]!L1C1:_L4800C5</definedName>
    <definedName name="BASE" localSheetId="2">[16]!L1C1:_L4800C5</definedName>
    <definedName name="BASE">[16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8]!L1C1:_L4800C5</definedName>
    <definedName name="basee" localSheetId="3">[8]!L1C1:_L4800C5</definedName>
    <definedName name="basee" localSheetId="0">[8]!L1C1:_L4800C5</definedName>
    <definedName name="basee" localSheetId="2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 localSheetId="2">'[18]CSSL - Real'!#REF!</definedName>
    <definedName name="bbbbbbbbbbbbbbbbbbbbbbbbbbbbbbbb">'[18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19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9]pl!#REF!</definedName>
    <definedName name="CHK" localSheetId="3">[9]pl!#REF!</definedName>
    <definedName name="CHK" localSheetId="0">[9]pl!#REF!</definedName>
    <definedName name="CHK" localSheetId="2">[9]pl!#REF!</definedName>
    <definedName name="CHK">[9]pl!#REF!</definedName>
    <definedName name="ClDoc" localSheetId="1">'[20]DOCUMENTO FI'!#REF!</definedName>
    <definedName name="ClDoc" localSheetId="3">'[20]DOCUMENTO FI'!#REF!</definedName>
    <definedName name="ClDoc" localSheetId="0">'[20]DOCUMENTO FI'!#REF!</definedName>
    <definedName name="ClDoc" localSheetId="2">'[20]DOCUMENTO FI'!#REF!</definedName>
    <definedName name="ClDoc">'[20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2]GrafdivB!#REF!</definedName>
    <definedName name="DIVGRAF1" localSheetId="3">[12]GrafdivB!#REF!</definedName>
    <definedName name="DIVGRAF1" localSheetId="0">[12]GrafdivB!#REF!</definedName>
    <definedName name="DIVGRAF1" localSheetId="2">[12]GrafdivB!#REF!</definedName>
    <definedName name="DIVGRAF1">[12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9]pl!#REF!</definedName>
    <definedName name="ELP" localSheetId="3">[9]pl!#REF!</definedName>
    <definedName name="ELP" localSheetId="0">[9]pl!#REF!</definedName>
    <definedName name="ELP" localSheetId="2">[9]pl!#REF!</definedName>
    <definedName name="ELP">[9]pl!#REF!</definedName>
    <definedName name="Emp.Financ." localSheetId="1">[16]!L1C1:_L4800C5</definedName>
    <definedName name="Emp.Financ." localSheetId="3">[16]!L1C1:_L4800C5</definedName>
    <definedName name="Emp.Financ." localSheetId="0">[16]!L1C1:_L4800C5</definedName>
    <definedName name="Emp.Financ." localSheetId="2">[16]!L1C1:_L4800C5</definedName>
    <definedName name="Emp.Financ.">[16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2]ServDiv!#REF!</definedName>
    <definedName name="ENCARGOS98" localSheetId="3">[12]ServDiv!#REF!</definedName>
    <definedName name="ENCARGOS98" localSheetId="0">[12]ServDiv!#REF!</definedName>
    <definedName name="ENCARGOS98" localSheetId="2">[12]ServDiv!#REF!</definedName>
    <definedName name="ENCARGOS98">[12]ServDiv!#REF!</definedName>
    <definedName name="ENCARGOS99" localSheetId="1">[12]ServDiv!#REF!</definedName>
    <definedName name="ENCARGOS99" localSheetId="3">[12]ServDiv!#REF!</definedName>
    <definedName name="ENCARGOS99" localSheetId="0">[12]ServDiv!#REF!</definedName>
    <definedName name="ENCARGOS99" localSheetId="2">[12]ServDiv!#REF!</definedName>
    <definedName name="ENCARGOS99">[12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0]DOCUMENTO FI'!#REF!</definedName>
    <definedName name="FechaContab" localSheetId="3">'[20]DOCUMENTO FI'!#REF!</definedName>
    <definedName name="FechaContab" localSheetId="0">'[20]DOCUMENTO FI'!#REF!</definedName>
    <definedName name="FechaContab" localSheetId="2">'[20]DOCUMENTO FI'!#REF!</definedName>
    <definedName name="FechaContab">'[20]DOCUMENTO FI'!#REF!</definedName>
    <definedName name="FechaConvers" localSheetId="1">'[20]DOCUMENTO FI'!#REF!</definedName>
    <definedName name="FechaConvers" localSheetId="3">'[20]DOCUMENTO FI'!#REF!</definedName>
    <definedName name="FechaConvers" localSheetId="0">'[20]DOCUMENTO FI'!#REF!</definedName>
    <definedName name="FechaConvers" localSheetId="2">'[20]DOCUMENTO FI'!#REF!</definedName>
    <definedName name="FechaConvers">'[20]DOCUMENTO FI'!#REF!</definedName>
    <definedName name="FechaDoc" localSheetId="1">'[20]DOCUMENTO FI'!#REF!</definedName>
    <definedName name="FechaDoc" localSheetId="3">'[20]DOCUMENTO FI'!#REF!</definedName>
    <definedName name="FechaDoc" localSheetId="0">'[20]DOCUMENTO FI'!#REF!</definedName>
    <definedName name="FechaDoc" localSheetId="2">'[20]DOCUMENTO FI'!#REF!</definedName>
    <definedName name="FechaDoc">'[20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2] AnexoOpDiv99'!#REF!</definedName>
    <definedName name="FLUXO1998" localSheetId="3">'[12] AnexoOpDiv99'!#REF!</definedName>
    <definedName name="FLUXO1998" localSheetId="0">'[12] AnexoOpDiv99'!#REF!</definedName>
    <definedName name="FLUXO1998" localSheetId="2">'[12] AnexoOpDiv99'!#REF!</definedName>
    <definedName name="FLUXO1998">'[12] AnexoOpDiv99'!#REF!</definedName>
    <definedName name="FLUXO1999" localSheetId="1">'[12] AnexoOpDiv99'!#REF!</definedName>
    <definedName name="FLUXO1999" localSheetId="3">'[12] AnexoOpDiv99'!#REF!</definedName>
    <definedName name="FLUXO1999" localSheetId="0">'[12] AnexoOpDiv99'!#REF!</definedName>
    <definedName name="FLUXO1999" localSheetId="2">'[12] AnexoOpDiv99'!#REF!</definedName>
    <definedName name="FLUXO1999">'[12] AnexoOpDiv99'!#REF!</definedName>
    <definedName name="FLUXO98" localSheetId="1">'[12] AnexoOpDiv99'!#REF!</definedName>
    <definedName name="FLUXO98" localSheetId="3">'[12] AnexoOpDiv99'!#REF!</definedName>
    <definedName name="FLUXO98" localSheetId="0">'[12] AnexoOpDiv99'!#REF!</definedName>
    <definedName name="FLUXO98" localSheetId="2">'[12] AnexoOpDiv99'!#REF!</definedName>
    <definedName name="FLUXO98">'[12] AnexoOpDiv99'!#REF!</definedName>
    <definedName name="FLUXO99" localSheetId="1">'[12] AnexoOpDiv99'!#REF!</definedName>
    <definedName name="FLUXO99" localSheetId="3">'[12] AnexoOpDiv99'!#REF!</definedName>
    <definedName name="FLUXO99" localSheetId="0">'[12] AnexoOpDiv99'!#REF!</definedName>
    <definedName name="FLUXO99" localSheetId="2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3">[5]ladoladotevecap!#REF!</definedName>
    <definedName name="form_matriz" localSheetId="0">[5]ladoladotevecap!#REF!</definedName>
    <definedName name="form_matriz" localSheetId="2">[5]ladoladotevecap!#REF!</definedName>
    <definedName name="form_matriz">[5]ladoladotevecap!#REF!</definedName>
    <definedName name="form_totais" localSheetId="1">[5]ladoladotevecap!#REF!</definedName>
    <definedName name="form_totais" localSheetId="3">[5]ladoladotevecap!#REF!</definedName>
    <definedName name="form_totais" localSheetId="0">[5]ladoladotevecap!#REF!</definedName>
    <definedName name="form_totais" localSheetId="2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9]pl!#REF!</definedName>
    <definedName name="fx" localSheetId="3">[9]pl!#REF!</definedName>
    <definedName name="fx" localSheetId="0">[9]pl!#REF!</definedName>
    <definedName name="fx" localSheetId="2">[9]pl!#REF!</definedName>
    <definedName name="fx">[9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9]pl!#REF!</definedName>
    <definedName name="GP" localSheetId="3">[9]pl!#REF!</definedName>
    <definedName name="GP" localSheetId="0">[9]pl!#REF!</definedName>
    <definedName name="GP" localSheetId="2">[9]pl!#REF!</definedName>
    <definedName name="GP">[9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7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9]pl!#REF!</definedName>
    <definedName name="inv" localSheetId="3">[9]pl!#REF!</definedName>
    <definedName name="inv" localSheetId="0">[9]pl!#REF!</definedName>
    <definedName name="inv" localSheetId="2">[9]pl!#REF!</definedName>
    <definedName name="inv">[9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3">[9]pl!#REF!</definedName>
    <definedName name="IR" localSheetId="0">[9]pl!#REF!</definedName>
    <definedName name="IR" localSheetId="2">[9]pl!#REF!</definedName>
    <definedName name="IR">[9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3">[9]pl!#REF!</definedName>
    <definedName name="ladofx" localSheetId="0">[9]pl!#REF!</definedName>
    <definedName name="ladofx" localSheetId="2">[9]pl!#REF!</definedName>
    <definedName name="ladofx">[9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3">[16]!L1C1:_L4800C5</definedName>
    <definedName name="llllll" localSheetId="0">[16]!L1C1:_L4800C5</definedName>
    <definedName name="llllll" localSheetId="2">[16]!L1C1:_L4800C5</definedName>
    <definedName name="llllll">[16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9]pl!#REF!</definedName>
    <definedName name="MM" localSheetId="3">[9]pl!#REF!</definedName>
    <definedName name="MM" localSheetId="0">[9]pl!#REF!</definedName>
    <definedName name="MM" localSheetId="2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3">'[20]DOCUMENTO FI'!#REF!</definedName>
    <definedName name="Moneda" localSheetId="0">'[20]DOCUMENTO FI'!#REF!</definedName>
    <definedName name="Moneda" localSheetId="2">'[20]DOCUMENTO FI'!#REF!</definedName>
    <definedName name="Moneda">'[20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9]pl!#REF!</definedName>
    <definedName name="movfx" localSheetId="3">[9]pl!#REF!</definedName>
    <definedName name="movfx" localSheetId="0">[9]pl!#REF!</definedName>
    <definedName name="movfx" localSheetId="2">[9]pl!#REF!</definedName>
    <definedName name="movfx">[9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9]pl!#REF!</definedName>
    <definedName name="MT" localSheetId="3">[9]pl!#REF!</definedName>
    <definedName name="MT" localSheetId="0">[9]pl!#REF!</definedName>
    <definedName name="MT" localSheetId="2">[9]pl!#REF!</definedName>
    <definedName name="MT">[9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7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9]pl!#REF!</definedName>
    <definedName name="PC" localSheetId="3">[9]pl!#REF!</definedName>
    <definedName name="PC" localSheetId="0">[9]pl!#REF!</definedName>
    <definedName name="PC" localSheetId="2">[9]pl!#REF!</definedName>
    <definedName name="PC">[9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19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9]pl!#REF!</definedName>
    <definedName name="perdas" localSheetId="3">[9]pl!#REF!</definedName>
    <definedName name="perdas" localSheetId="0">[9]pl!#REF!</definedName>
    <definedName name="perdas" localSheetId="2">[9]pl!#REF!</definedName>
    <definedName name="perdas">[9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2]ServDiv!#REF!</definedName>
    <definedName name="PRIENC98" localSheetId="3">[12]ServDiv!#REF!</definedName>
    <definedName name="PRIENC98" localSheetId="0">[12]ServDiv!#REF!</definedName>
    <definedName name="PRIENC98" localSheetId="2">[12]ServDiv!#REF!</definedName>
    <definedName name="PRIENC98">[12]ServDiv!#REF!</definedName>
    <definedName name="PRINCIPAL98" localSheetId="1">[12]ServDiv!#REF!</definedName>
    <definedName name="PRINCIPAL98" localSheetId="3">[12]ServDiv!#REF!</definedName>
    <definedName name="PRINCIPAL98" localSheetId="0">[12]ServDiv!#REF!</definedName>
    <definedName name="PRINCIPAL98" localSheetId="2">[12]ServDiv!#REF!</definedName>
    <definedName name="PRINCIPAL98">[12]ServDiv!#REF!</definedName>
    <definedName name="PRINCIPAL99" localSheetId="1">[12]ServDiv!#REF!</definedName>
    <definedName name="PRINCIPAL99" localSheetId="3">[12]ServDiv!#REF!</definedName>
    <definedName name="PRINCIPAL99" localSheetId="0">[12]ServDiv!#REF!</definedName>
    <definedName name="PRINCIPAL99" localSheetId="2">[12]ServDiv!#REF!</definedName>
    <definedName name="PRINCIPAL99">[12]ServDiv!#REF!</definedName>
    <definedName name="PRINENC99" localSheetId="1">[12]ServDiv!#REF!</definedName>
    <definedName name="PRINENC99" localSheetId="3">[12]ServDiv!#REF!</definedName>
    <definedName name="PRINENC99" localSheetId="0">[12]ServDiv!#REF!</definedName>
    <definedName name="PRINENC99" localSheetId="2">[12]ServDiv!#REF!</definedName>
    <definedName name="PRINENC99">[12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9]pl!#REF!</definedName>
    <definedName name="PS" localSheetId="3">[9]pl!#REF!</definedName>
    <definedName name="PS" localSheetId="0">[9]pl!#REF!</definedName>
    <definedName name="PS" localSheetId="2">[9]pl!#REF!</definedName>
    <definedName name="PS">[9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3">[9]pl!#REF!</definedName>
    <definedName name="REC" localSheetId="0">[9]pl!#REF!</definedName>
    <definedName name="REC" localSheetId="2">[9]pl!#REF!</definedName>
    <definedName name="REC">[9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9]pl!#REF!</definedName>
    <definedName name="REF" localSheetId="3">[9]pl!#REF!</definedName>
    <definedName name="REF" localSheetId="0">[9]pl!#REF!</definedName>
    <definedName name="REF" localSheetId="2">[9]pl!#REF!</definedName>
    <definedName name="REF">[9]pl!#REF!</definedName>
    <definedName name="Referencia" localSheetId="1">'[20]DOCUMENTO FI'!#REF!</definedName>
    <definedName name="Referencia" localSheetId="3">'[20]DOCUMENTO FI'!#REF!</definedName>
    <definedName name="Referencia" localSheetId="0">'[20]DOCUMENTO FI'!#REF!</definedName>
    <definedName name="Referencia" localSheetId="2">'[20]DOCUMENTO FI'!#REF!</definedName>
    <definedName name="Referencia">'[20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9]pl!#REF!</definedName>
    <definedName name="RES" localSheetId="3">[9]pl!#REF!</definedName>
    <definedName name="RES" localSheetId="0">[9]pl!#REF!</definedName>
    <definedName name="RES" localSheetId="2">[9]pl!#REF!</definedName>
    <definedName name="RES">[9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9]pl!#REF!</definedName>
    <definedName name="RLP" localSheetId="3">[9]pl!#REF!</definedName>
    <definedName name="RLP" localSheetId="0">[9]pl!#REF!</definedName>
    <definedName name="RLP" localSheetId="2">[9]pl!#REF!</definedName>
    <definedName name="RLP">[9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3">[12]Exigível!#REF!</definedName>
    <definedName name="SALDODÍVIDA" localSheetId="0">[12]Exigível!#REF!</definedName>
    <definedName name="SALDODÍVIDA" localSheetId="2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0]DOCUMENTO FI'!#REF!</definedName>
    <definedName name="Sociedad" localSheetId="3">'[20]DOCUMENTO FI'!#REF!</definedName>
    <definedName name="Sociedad" localSheetId="0">'[20]DOCUMENTO FI'!#REF!</definedName>
    <definedName name="Sociedad" localSheetId="2">'[20]DOCUMENTO FI'!#REF!</definedName>
    <definedName name="Sociedad">'[20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3">'[20]DOCUMENTO FI'!#REF!</definedName>
    <definedName name="TCFijo" localSheetId="0">'[20]DOCUMENTO FI'!#REF!</definedName>
    <definedName name="TCFijo" localSheetId="2">'[20]DOCUMENTO FI'!#REF!</definedName>
    <definedName name="TCFijo">'[20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0]DOCUMENTO FI'!#REF!</definedName>
    <definedName name="TxtCabecera" localSheetId="3">'[20]DOCUMENTO FI'!#REF!</definedName>
    <definedName name="TxtCabecera" localSheetId="0">'[20]DOCUMENTO FI'!#REF!</definedName>
    <definedName name="TxtCabecera" localSheetId="2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7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3">[16]!L1C1:_L4800C5</definedName>
    <definedName name="xxx" localSheetId="0">[16]!L1C1:_L4800C5</definedName>
    <definedName name="xxx" localSheetId="2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P17" i="4" l="1"/>
  <c r="AR10" i="4"/>
  <c r="AL14" i="4"/>
  <c r="AR14" i="4"/>
  <c r="FT18" i="3"/>
  <c r="Z12" i="3"/>
  <c r="Z11" i="3"/>
  <c r="Z10" i="3"/>
  <c r="Z9" i="3"/>
  <c r="AB12" i="3"/>
  <c r="AB11" i="3"/>
  <c r="AB10" i="3"/>
  <c r="AB9" i="3"/>
  <c r="AD12" i="3"/>
  <c r="AD11" i="3"/>
  <c r="AD10" i="3"/>
  <c r="AD9" i="3"/>
  <c r="AF12" i="3"/>
  <c r="AF11" i="3"/>
  <c r="AF10" i="3"/>
  <c r="AF9" i="3"/>
  <c r="AL12" i="3"/>
  <c r="AL11" i="3"/>
  <c r="AL10" i="3"/>
  <c r="AL9" i="3"/>
  <c r="AN12" i="3"/>
  <c r="AN11" i="3"/>
  <c r="AN10" i="3"/>
  <c r="AN9" i="3"/>
  <c r="AP12" i="3"/>
  <c r="AP11" i="3"/>
  <c r="AP10" i="3"/>
  <c r="AP9" i="3"/>
  <c r="AR12" i="3"/>
  <c r="AR11" i="3"/>
  <c r="AR10" i="3"/>
  <c r="AR9" i="3"/>
  <c r="AX12" i="3"/>
  <c r="AX11" i="3"/>
  <c r="AX10" i="3"/>
  <c r="AX9" i="3"/>
  <c r="AZ12" i="3"/>
  <c r="AZ11" i="3"/>
  <c r="AZ10" i="3"/>
  <c r="AZ9" i="3"/>
  <c r="BB12" i="3"/>
  <c r="BB11" i="3"/>
  <c r="BB10" i="3"/>
  <c r="BB9" i="3"/>
  <c r="BD12" i="3"/>
  <c r="BD11" i="3"/>
  <c r="BD10" i="3"/>
  <c r="BD9" i="3"/>
  <c r="BJ12" i="3"/>
  <c r="BJ11" i="3"/>
  <c r="BJ10" i="3"/>
  <c r="BJ9" i="3"/>
  <c r="BL12" i="3"/>
  <c r="BL11" i="3"/>
  <c r="BL10" i="3"/>
  <c r="BL9" i="3"/>
  <c r="BN12" i="3"/>
  <c r="BN11" i="3"/>
  <c r="BN10" i="3"/>
  <c r="BN9" i="3"/>
  <c r="BP12" i="3"/>
  <c r="BP11" i="3"/>
  <c r="BP10" i="3"/>
  <c r="BP9" i="3"/>
  <c r="BV12" i="3"/>
  <c r="BV11" i="3"/>
  <c r="BV10" i="3"/>
  <c r="BV9" i="3"/>
  <c r="BZ12" i="3"/>
  <c r="BZ11" i="3"/>
  <c r="BZ10" i="3"/>
  <c r="BZ9" i="3"/>
  <c r="BX12" i="3"/>
  <c r="BX11" i="3"/>
  <c r="BX10" i="3"/>
  <c r="BX9" i="3"/>
  <c r="BF58" i="2"/>
  <c r="BF49" i="2"/>
  <c r="BF18" i="2"/>
  <c r="BF60" i="2" l="1"/>
  <c r="CG70" i="2" l="1"/>
  <c r="CF69" i="2"/>
  <c r="CG69" i="2" s="1"/>
  <c r="CF68" i="2"/>
  <c r="CG68" i="2" s="1"/>
  <c r="CF67" i="2"/>
  <c r="CG67" i="2" s="1"/>
  <c r="CF66" i="2"/>
  <c r="CF65" i="2"/>
  <c r="CG65" i="2" s="1"/>
  <c r="CF57" i="2"/>
  <c r="CG57" i="2" s="1"/>
  <c r="CF56" i="2"/>
  <c r="CG55" i="2"/>
  <c r="CF53" i="2"/>
  <c r="CG53" i="2" s="1"/>
  <c r="CF47" i="2"/>
  <c r="CG47" i="2" s="1"/>
  <c r="CF46" i="2"/>
  <c r="CG46" i="2" s="1"/>
  <c r="CF45" i="2"/>
  <c r="CG45" i="2" s="1"/>
  <c r="CF44" i="2"/>
  <c r="CG44" i="2" s="1"/>
  <c r="CF43" i="2"/>
  <c r="CG43" i="2" s="1"/>
  <c r="CF42" i="2"/>
  <c r="CF32" i="2"/>
  <c r="CF31" i="2"/>
  <c r="CF30" i="2"/>
  <c r="CF28" i="2"/>
  <c r="CG28" i="2" s="1"/>
  <c r="CF27" i="2"/>
  <c r="CG27" i="2" s="1"/>
  <c r="CF26" i="2"/>
  <c r="CG26" i="2" s="1"/>
  <c r="CF25" i="2"/>
  <c r="CG25" i="2" s="1"/>
  <c r="CF24" i="2"/>
  <c r="CG24" i="2" s="1"/>
  <c r="CF23" i="2"/>
  <c r="CF17" i="2"/>
  <c r="CG17" i="2" s="1"/>
  <c r="CF16" i="2"/>
  <c r="CG16" i="2" s="1"/>
  <c r="CF15" i="2"/>
  <c r="CG15" i="2" s="1"/>
  <c r="CF14" i="2"/>
  <c r="CG14" i="2" s="1"/>
  <c r="CF13" i="2"/>
  <c r="CG11" i="2"/>
  <c r="FU39" i="3"/>
  <c r="FU34" i="3"/>
  <c r="FU29" i="3"/>
  <c r="FU24" i="3"/>
  <c r="FU22" i="3"/>
  <c r="FU21" i="3"/>
  <c r="FU20" i="3"/>
  <c r="FU19" i="3"/>
  <c r="FU12" i="3"/>
  <c r="FU14" i="3"/>
  <c r="FU11" i="3"/>
  <c r="FU10" i="3"/>
  <c r="FU9" i="3"/>
  <c r="FU8" i="3"/>
  <c r="CE9" i="3"/>
  <c r="CF29" i="2" l="1"/>
  <c r="CF33" i="2" s="1"/>
  <c r="CF64" i="2"/>
  <c r="CF62" i="2" s="1"/>
  <c r="CG62" i="2" s="1"/>
  <c r="CF18" i="2"/>
  <c r="CG18" i="2" s="1"/>
  <c r="CG13" i="2"/>
  <c r="CG66" i="2"/>
  <c r="CF22" i="2"/>
  <c r="CF20" i="2" s="1"/>
  <c r="CF49" i="2"/>
  <c r="CG49" i="2" s="1"/>
  <c r="CG23" i="2"/>
  <c r="CG42" i="2"/>
  <c r="CF58" i="2"/>
  <c r="CF40" i="2"/>
  <c r="CF51" i="2"/>
  <c r="CG51" i="2" s="1"/>
  <c r="CF9" i="2" l="1"/>
  <c r="CG31" i="2" s="1"/>
  <c r="CG64" i="2"/>
  <c r="CF71" i="2"/>
  <c r="CF60" i="2"/>
  <c r="CG60" i="2" s="1"/>
  <c r="CG58" i="2"/>
  <c r="CG22" i="2"/>
  <c r="CF35" i="2"/>
  <c r="CG35" i="2" s="1"/>
  <c r="CF39" i="2"/>
  <c r="CG39" i="2" s="1"/>
  <c r="CG40" i="2"/>
  <c r="CG33" i="2" l="1"/>
  <c r="CG29" i="2"/>
  <c r="CG30" i="2"/>
  <c r="CG32" i="2"/>
  <c r="CG20" i="2"/>
  <c r="CG9" i="2"/>
  <c r="CG71" i="2"/>
  <c r="CF73" i="2"/>
  <c r="CG73" i="2" s="1"/>
  <c r="FU46" i="3"/>
  <c r="FU45" i="3"/>
  <c r="FT44" i="3"/>
  <c r="FU44" i="3" s="1"/>
  <c r="FU40" i="3"/>
  <c r="FT38" i="3"/>
  <c r="FU38" i="3" s="1"/>
  <c r="FT33" i="3"/>
  <c r="FU33" i="3" s="1"/>
  <c r="FU23" i="3"/>
  <c r="FU18" i="3"/>
  <c r="FT16" i="3"/>
  <c r="BR12" i="3"/>
  <c r="BR11" i="3"/>
  <c r="BR10" i="3"/>
  <c r="BR9" i="3"/>
  <c r="BF12" i="3"/>
  <c r="BF11" i="3"/>
  <c r="BF10" i="3"/>
  <c r="BF9" i="3"/>
  <c r="BG12" i="3"/>
  <c r="BG11" i="3"/>
  <c r="BG10" i="3"/>
  <c r="BG9" i="3"/>
  <c r="AU12" i="3"/>
  <c r="AU11" i="3"/>
  <c r="AU10" i="3"/>
  <c r="AU9" i="3"/>
  <c r="AI10" i="3"/>
  <c r="AI12" i="3"/>
  <c r="AI11" i="3"/>
  <c r="AI9" i="3"/>
  <c r="W12" i="3"/>
  <c r="W11" i="3"/>
  <c r="W10" i="3"/>
  <c r="W9" i="3"/>
  <c r="BS12" i="3"/>
  <c r="BS11" i="3"/>
  <c r="BS10" i="3"/>
  <c r="BS9" i="3"/>
  <c r="CE12" i="3"/>
  <c r="CE11" i="3"/>
  <c r="CE10" i="3"/>
  <c r="CA23" i="3"/>
  <c r="AS29" i="3"/>
  <c r="BG29" i="3" s="1"/>
  <c r="CQ34" i="3"/>
  <c r="CQ23" i="3"/>
  <c r="CE34" i="3"/>
  <c r="CE23" i="3"/>
  <c r="BS8" i="3"/>
  <c r="BS46" i="3"/>
  <c r="BS45" i="3"/>
  <c r="BS40" i="3"/>
  <c r="BS39" i="3"/>
  <c r="BS34" i="3"/>
  <c r="BS29" i="3"/>
  <c r="BS24" i="3"/>
  <c r="BS23" i="3"/>
  <c r="BS22" i="3"/>
  <c r="BS21" i="3"/>
  <c r="BS20" i="3"/>
  <c r="BS19" i="3"/>
  <c r="BS14" i="3"/>
  <c r="BG46" i="3"/>
  <c r="BG45" i="3"/>
  <c r="BG40" i="3"/>
  <c r="BG39" i="3"/>
  <c r="BG34" i="3"/>
  <c r="AG34" i="3"/>
  <c r="AU34" i="3" s="1"/>
  <c r="U46" i="3"/>
  <c r="U45" i="3"/>
  <c r="U40" i="3"/>
  <c r="U39" i="3"/>
  <c r="U34" i="3"/>
  <c r="CD34" i="3"/>
  <c r="BR46" i="3"/>
  <c r="BR45" i="3"/>
  <c r="BR40" i="3"/>
  <c r="BR39" i="3"/>
  <c r="BR34" i="3"/>
  <c r="BR29" i="3"/>
  <c r="BR24" i="3"/>
  <c r="BR23" i="3"/>
  <c r="BR22" i="3"/>
  <c r="BR21" i="3"/>
  <c r="BR20" i="3"/>
  <c r="BR19" i="3"/>
  <c r="BR14" i="3"/>
  <c r="BR8" i="3"/>
  <c r="BF46" i="3"/>
  <c r="BF45" i="3"/>
  <c r="BF40" i="3"/>
  <c r="BF39" i="3"/>
  <c r="BF34" i="3"/>
  <c r="BF29" i="3"/>
  <c r="BF24" i="3"/>
  <c r="BF23" i="3"/>
  <c r="BF22" i="3"/>
  <c r="BF21" i="3"/>
  <c r="BF20" i="3"/>
  <c r="BF19" i="3"/>
  <c r="BF14" i="3"/>
  <c r="BF8" i="3"/>
  <c r="J46" i="3"/>
  <c r="J45" i="3"/>
  <c r="J40" i="3"/>
  <c r="J39" i="3"/>
  <c r="J34" i="3"/>
  <c r="AJ9" i="4"/>
  <c r="AC16" i="3"/>
  <c r="AD16" i="3" s="1"/>
  <c r="AA16" i="3"/>
  <c r="AB16" i="3" s="1"/>
  <c r="Y16" i="3"/>
  <c r="Z16" i="3" s="1"/>
  <c r="O16" i="3"/>
  <c r="P16" i="3" s="1"/>
  <c r="U14" i="3"/>
  <c r="S25" i="3"/>
  <c r="T25" i="3" s="1"/>
  <c r="Q25" i="3"/>
  <c r="R25" i="3" s="1"/>
  <c r="O25" i="3"/>
  <c r="P25" i="3" s="1"/>
  <c r="M25" i="3"/>
  <c r="N25" i="3" s="1"/>
  <c r="H25" i="3"/>
  <c r="I25" i="3" s="1"/>
  <c r="F25" i="3"/>
  <c r="G25" i="3" s="1"/>
  <c r="D25" i="3"/>
  <c r="E25" i="3" s="1"/>
  <c r="B25" i="3"/>
  <c r="C25" i="3" s="1"/>
  <c r="BP20" i="3"/>
  <c r="BN20" i="3"/>
  <c r="BL20" i="3"/>
  <c r="BJ20" i="3"/>
  <c r="BD20" i="3"/>
  <c r="BB20" i="3"/>
  <c r="AZ20" i="3"/>
  <c r="AX20" i="3"/>
  <c r="AR20" i="3"/>
  <c r="AP20" i="3"/>
  <c r="AN20" i="3"/>
  <c r="AL20" i="3"/>
  <c r="AF20" i="3"/>
  <c r="AD20" i="3"/>
  <c r="AB20" i="3"/>
  <c r="Z20" i="3"/>
  <c r="T20" i="3"/>
  <c r="R20" i="3"/>
  <c r="P20" i="3"/>
  <c r="N20" i="3"/>
  <c r="I20" i="3"/>
  <c r="G20" i="3"/>
  <c r="E20" i="3"/>
  <c r="C20" i="3"/>
  <c r="AK70" i="2"/>
  <c r="AK68" i="2"/>
  <c r="AM70" i="2"/>
  <c r="AM68" i="2"/>
  <c r="AO70" i="2"/>
  <c r="AO68" i="2"/>
  <c r="AO66" i="2"/>
  <c r="AQ70" i="2"/>
  <c r="AQ68" i="2"/>
  <c r="AS70" i="2"/>
  <c r="AS68" i="2"/>
  <c r="AU70" i="2"/>
  <c r="AU68" i="2"/>
  <c r="AW70" i="2"/>
  <c r="AW66" i="2"/>
  <c r="AY70" i="2"/>
  <c r="BA70" i="2"/>
  <c r="BC70" i="2"/>
  <c r="BE70" i="2"/>
  <c r="AZ58" i="2"/>
  <c r="AX58" i="2"/>
  <c r="AV58" i="2"/>
  <c r="AT58" i="2"/>
  <c r="AR58" i="2"/>
  <c r="AP58" i="2"/>
  <c r="AN58" i="2"/>
  <c r="AL58" i="2"/>
  <c r="AJ58" i="2"/>
  <c r="AH58" i="2"/>
  <c r="AF58" i="2"/>
  <c r="AD58" i="2"/>
  <c r="AB58" i="2"/>
  <c r="Z58" i="2"/>
  <c r="X58" i="2"/>
  <c r="V58" i="2"/>
  <c r="T58" i="2"/>
  <c r="R58" i="2"/>
  <c r="P58" i="2"/>
  <c r="N58" i="2"/>
  <c r="L58" i="2"/>
  <c r="J58" i="2"/>
  <c r="H58" i="2"/>
  <c r="F58" i="2"/>
  <c r="D58" i="2"/>
  <c r="C54" i="2"/>
  <c r="AZ60" i="2"/>
  <c r="B40" i="2"/>
  <c r="B58" i="2"/>
  <c r="BB49" i="2"/>
  <c r="AZ49" i="2"/>
  <c r="AX49" i="2"/>
  <c r="AX60" i="2" s="1"/>
  <c r="AV49" i="2"/>
  <c r="AT49" i="2"/>
  <c r="AR49" i="2"/>
  <c r="AP49" i="2"/>
  <c r="AN49" i="2"/>
  <c r="AL49" i="2"/>
  <c r="AJ49" i="2"/>
  <c r="AH49" i="2"/>
  <c r="AF49" i="2"/>
  <c r="AD49" i="2"/>
  <c r="AB49" i="2"/>
  <c r="Z49" i="2"/>
  <c r="X49" i="2"/>
  <c r="P49" i="2"/>
  <c r="N49" i="2"/>
  <c r="L49" i="2"/>
  <c r="J49" i="2"/>
  <c r="H49" i="2"/>
  <c r="F49" i="2"/>
  <c r="D49" i="2"/>
  <c r="D60" i="2" s="1"/>
  <c r="B49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AP14" i="4"/>
  <c r="AP25" i="4"/>
  <c r="AP22" i="4"/>
  <c r="AP21" i="4"/>
  <c r="AP12" i="4"/>
  <c r="AP11" i="4"/>
  <c r="AP10" i="4"/>
  <c r="CC40" i="3"/>
  <c r="CQ40" i="3" s="1"/>
  <c r="CC39" i="3"/>
  <c r="CE39" i="3" s="1"/>
  <c r="CC38" i="3"/>
  <c r="CC46" i="3"/>
  <c r="CA46" i="3" s="1"/>
  <c r="CC45" i="3"/>
  <c r="CA45" i="3" s="1"/>
  <c r="CC29" i="3"/>
  <c r="CE29" i="3" s="1"/>
  <c r="CC24" i="3"/>
  <c r="CE24" i="3" s="1"/>
  <c r="CC20" i="3"/>
  <c r="CE20" i="3" s="1"/>
  <c r="CC22" i="3"/>
  <c r="CE22" i="3" s="1"/>
  <c r="CC21" i="3"/>
  <c r="CC19" i="3" s="1"/>
  <c r="CE19" i="3" s="1"/>
  <c r="CC14" i="3"/>
  <c r="CC8" i="3"/>
  <c r="BZ20" i="3"/>
  <c r="BX20" i="3"/>
  <c r="BV20" i="3"/>
  <c r="BE66" i="2"/>
  <c r="AP19" i="4" l="1"/>
  <c r="AF60" i="2"/>
  <c r="J60" i="2"/>
  <c r="P60" i="2"/>
  <c r="AV60" i="2"/>
  <c r="X60" i="2"/>
  <c r="Z60" i="2"/>
  <c r="W34" i="3"/>
  <c r="CD23" i="3"/>
  <c r="CD9" i="3"/>
  <c r="CD8" i="3"/>
  <c r="AP9" i="4"/>
  <c r="AP24" i="4" s="1"/>
  <c r="AP26" i="4" s="1"/>
  <c r="FT27" i="3"/>
  <c r="FU27" i="3" s="1"/>
  <c r="FU16" i="3"/>
  <c r="FT25" i="3"/>
  <c r="FU25" i="3" s="1"/>
  <c r="CD10" i="3"/>
  <c r="CD11" i="3"/>
  <c r="CD12" i="3"/>
  <c r="W39" i="3"/>
  <c r="CD14" i="3"/>
  <c r="W46" i="3"/>
  <c r="W40" i="3"/>
  <c r="W45" i="3"/>
  <c r="CD38" i="3"/>
  <c r="CE40" i="3"/>
  <c r="AI34" i="3"/>
  <c r="CD20" i="3"/>
  <c r="CQ8" i="3"/>
  <c r="CQ19" i="3"/>
  <c r="CQ29" i="3"/>
  <c r="CA8" i="3"/>
  <c r="CA19" i="3"/>
  <c r="CA29" i="3"/>
  <c r="CA39" i="3"/>
  <c r="CD24" i="3"/>
  <c r="CE8" i="3"/>
  <c r="CQ14" i="3"/>
  <c r="CQ20" i="3"/>
  <c r="CQ24" i="3"/>
  <c r="CA14" i="3"/>
  <c r="CA20" i="3"/>
  <c r="CA24" i="3"/>
  <c r="CA40" i="3"/>
  <c r="CE14" i="3"/>
  <c r="CE45" i="3"/>
  <c r="CQ21" i="3"/>
  <c r="CQ39" i="3"/>
  <c r="CQ45" i="3"/>
  <c r="CA21" i="3"/>
  <c r="CD19" i="3"/>
  <c r="CD29" i="3"/>
  <c r="CD22" i="3"/>
  <c r="CE21" i="3"/>
  <c r="CE46" i="3"/>
  <c r="CQ22" i="3"/>
  <c r="CQ46" i="3"/>
  <c r="CA22" i="3"/>
  <c r="CD21" i="3"/>
  <c r="CD39" i="3"/>
  <c r="CD45" i="3"/>
  <c r="CD40" i="3"/>
  <c r="CD46" i="3"/>
  <c r="O27" i="3"/>
  <c r="P27" i="3" s="1"/>
  <c r="AJ60" i="2"/>
  <c r="F60" i="2"/>
  <c r="BD58" i="2"/>
  <c r="AT60" i="2"/>
  <c r="AR60" i="2"/>
  <c r="AP60" i="2"/>
  <c r="AN60" i="2"/>
  <c r="AL60" i="2"/>
  <c r="AH60" i="2"/>
  <c r="AD60" i="2"/>
  <c r="AB60" i="2"/>
  <c r="N60" i="2"/>
  <c r="L60" i="2"/>
  <c r="H60" i="2"/>
  <c r="B60" i="2"/>
  <c r="BD49" i="2"/>
  <c r="BD18" i="2"/>
  <c r="BD40" i="2"/>
  <c r="AS14" i="3"/>
  <c r="AK16" i="3"/>
  <c r="AM16" i="3"/>
  <c r="AO16" i="3"/>
  <c r="AQ16" i="3"/>
  <c r="AW16" i="3"/>
  <c r="AY16" i="3"/>
  <c r="BA16" i="3"/>
  <c r="BC16" i="3"/>
  <c r="BE16" i="3"/>
  <c r="CC16" i="3"/>
  <c r="BY16" i="3"/>
  <c r="BW16" i="3"/>
  <c r="BU16" i="3"/>
  <c r="BQ16" i="3"/>
  <c r="BO16" i="3"/>
  <c r="BM16" i="3"/>
  <c r="BK16" i="3"/>
  <c r="BI16" i="3"/>
  <c r="AP46" i="3"/>
  <c r="AP45" i="3"/>
  <c r="AP40" i="3"/>
  <c r="AP39" i="3"/>
  <c r="AP34" i="3"/>
  <c r="AP29" i="3"/>
  <c r="AP24" i="3"/>
  <c r="AP23" i="3"/>
  <c r="AP22" i="3"/>
  <c r="AP21" i="3"/>
  <c r="AP19" i="3"/>
  <c r="AP14" i="3"/>
  <c r="AS8" i="3"/>
  <c r="AG23" i="3"/>
  <c r="AG22" i="3"/>
  <c r="AG21" i="3"/>
  <c r="AG20" i="3"/>
  <c r="AG19" i="3"/>
  <c r="AG8" i="3"/>
  <c r="U29" i="3"/>
  <c r="U24" i="3"/>
  <c r="U23" i="3"/>
  <c r="U22" i="3"/>
  <c r="U21" i="3"/>
  <c r="U20" i="3"/>
  <c r="U19" i="3"/>
  <c r="U18" i="3"/>
  <c r="U8" i="3"/>
  <c r="S16" i="3"/>
  <c r="Q16" i="3"/>
  <c r="P46" i="3"/>
  <c r="P45" i="3"/>
  <c r="O44" i="3"/>
  <c r="P44" i="3" s="1"/>
  <c r="P40" i="3"/>
  <c r="P39" i="3"/>
  <c r="O38" i="3"/>
  <c r="P38" i="3" s="1"/>
  <c r="P34" i="3"/>
  <c r="O33" i="3"/>
  <c r="P33" i="3" s="1"/>
  <c r="P29" i="3"/>
  <c r="P24" i="3"/>
  <c r="P23" i="3"/>
  <c r="P22" i="3"/>
  <c r="P21" i="3"/>
  <c r="P19" i="3"/>
  <c r="P18" i="3"/>
  <c r="P14" i="3"/>
  <c r="M16" i="3"/>
  <c r="H16" i="3"/>
  <c r="H27" i="3" s="1"/>
  <c r="I27" i="3" s="1"/>
  <c r="F16" i="3"/>
  <c r="F27" i="3" s="1"/>
  <c r="G27" i="3" s="1"/>
  <c r="D16" i="3"/>
  <c r="D27" i="3" s="1"/>
  <c r="E27" i="3" s="1"/>
  <c r="B16" i="3"/>
  <c r="B27" i="3" s="1"/>
  <c r="C27" i="3" s="1"/>
  <c r="J29" i="3"/>
  <c r="J24" i="3"/>
  <c r="J23" i="3"/>
  <c r="J22" i="3"/>
  <c r="J21" i="3"/>
  <c r="J20" i="3"/>
  <c r="K20" i="3" s="1"/>
  <c r="J19" i="3"/>
  <c r="J18" i="3"/>
  <c r="J14" i="3"/>
  <c r="J8" i="3"/>
  <c r="H44" i="3"/>
  <c r="H38" i="3"/>
  <c r="I38" i="3" s="1"/>
  <c r="H33" i="3"/>
  <c r="F44" i="3"/>
  <c r="F38" i="3"/>
  <c r="F33" i="3"/>
  <c r="G18" i="3"/>
  <c r="D44" i="3"/>
  <c r="D38" i="3"/>
  <c r="D33" i="3"/>
  <c r="E18" i="3"/>
  <c r="CD71" i="2"/>
  <c r="CD73" i="2"/>
  <c r="BB18" i="2"/>
  <c r="AZ18" i="2"/>
  <c r="AX18" i="2"/>
  <c r="AV18" i="2"/>
  <c r="CB12" i="3" l="1"/>
  <c r="CB9" i="3"/>
  <c r="CB11" i="3"/>
  <c r="CB10" i="3"/>
  <c r="CB20" i="3"/>
  <c r="FT30" i="3"/>
  <c r="FU30" i="3" s="1"/>
  <c r="FT42" i="3"/>
  <c r="FU42" i="3" s="1"/>
  <c r="K40" i="3"/>
  <c r="K12" i="3"/>
  <c r="K9" i="3"/>
  <c r="K11" i="3"/>
  <c r="K10" i="3"/>
  <c r="AT12" i="3"/>
  <c r="AT11" i="3"/>
  <c r="AT10" i="3"/>
  <c r="AT9" i="3"/>
  <c r="V12" i="3"/>
  <c r="V11" i="3"/>
  <c r="V10" i="3"/>
  <c r="V9" i="3"/>
  <c r="AH12" i="3"/>
  <c r="AH11" i="3"/>
  <c r="AH9" i="3"/>
  <c r="AH10" i="3"/>
  <c r="AU8" i="3"/>
  <c r="BG8" i="3"/>
  <c r="K29" i="3"/>
  <c r="V8" i="3"/>
  <c r="W8" i="3"/>
  <c r="W21" i="3"/>
  <c r="AH21" i="3"/>
  <c r="AI21" i="3"/>
  <c r="BR16" i="3"/>
  <c r="BS16" i="3"/>
  <c r="W24" i="3"/>
  <c r="K46" i="3"/>
  <c r="W18" i="3"/>
  <c r="W22" i="3"/>
  <c r="AH8" i="3"/>
  <c r="AI8" i="3"/>
  <c r="AI22" i="3"/>
  <c r="BF16" i="3"/>
  <c r="V20" i="3"/>
  <c r="W20" i="3"/>
  <c r="AH20" i="3"/>
  <c r="AI20" i="3"/>
  <c r="W19" i="3"/>
  <c r="W23" i="3"/>
  <c r="AH19" i="3"/>
  <c r="AI19" i="3"/>
  <c r="AH23" i="3"/>
  <c r="AI23" i="3"/>
  <c r="BG14" i="3"/>
  <c r="CD16" i="3"/>
  <c r="CE16" i="3"/>
  <c r="BD60" i="2"/>
  <c r="CA16" i="3"/>
  <c r="M27" i="3"/>
  <c r="N27" i="3" s="1"/>
  <c r="N16" i="3"/>
  <c r="U16" i="3"/>
  <c r="V16" i="3" s="1"/>
  <c r="V18" i="3"/>
  <c r="V22" i="3"/>
  <c r="AH22" i="3"/>
  <c r="K34" i="3"/>
  <c r="V21" i="3"/>
  <c r="R16" i="3"/>
  <c r="Q27" i="3"/>
  <c r="R27" i="3" s="1"/>
  <c r="V19" i="3"/>
  <c r="V23" i="3"/>
  <c r="AT14" i="3"/>
  <c r="V14" i="3"/>
  <c r="V29" i="3"/>
  <c r="T16" i="3"/>
  <c r="S27" i="3"/>
  <c r="T27" i="3" s="1"/>
  <c r="U25" i="3"/>
  <c r="V24" i="3"/>
  <c r="AT45" i="3"/>
  <c r="AT34" i="3"/>
  <c r="AT8" i="3"/>
  <c r="AT46" i="3"/>
  <c r="AT40" i="3"/>
  <c r="AT39" i="3"/>
  <c r="K39" i="3"/>
  <c r="K45" i="3"/>
  <c r="J25" i="3"/>
  <c r="K25" i="3" s="1"/>
  <c r="AS16" i="3"/>
  <c r="W29" i="3"/>
  <c r="O42" i="3"/>
  <c r="O30" i="3"/>
  <c r="K19" i="3"/>
  <c r="J16" i="3"/>
  <c r="J27" i="3" s="1"/>
  <c r="K27" i="3" s="1"/>
  <c r="K18" i="3"/>
  <c r="K22" i="3"/>
  <c r="K23" i="3"/>
  <c r="K24" i="3"/>
  <c r="K8" i="3"/>
  <c r="K21" i="3"/>
  <c r="K14" i="3"/>
  <c r="G46" i="3"/>
  <c r="I46" i="3"/>
  <c r="I18" i="3"/>
  <c r="I44" i="3"/>
  <c r="E46" i="3"/>
  <c r="E38" i="3"/>
  <c r="I22" i="3"/>
  <c r="I33" i="3"/>
  <c r="G38" i="3"/>
  <c r="I19" i="3"/>
  <c r="I23" i="3"/>
  <c r="I39" i="3"/>
  <c r="I14" i="3"/>
  <c r="I29" i="3"/>
  <c r="I24" i="3"/>
  <c r="I40" i="3"/>
  <c r="I21" i="3"/>
  <c r="I34" i="3"/>
  <c r="I45" i="3"/>
  <c r="E22" i="3"/>
  <c r="E44" i="3"/>
  <c r="G22" i="3"/>
  <c r="G44" i="3"/>
  <c r="E33" i="3"/>
  <c r="G33" i="3"/>
  <c r="G23" i="3"/>
  <c r="G39" i="3"/>
  <c r="G14" i="3"/>
  <c r="G19" i="3"/>
  <c r="G29" i="3"/>
  <c r="G24" i="3"/>
  <c r="G40" i="3"/>
  <c r="G21" i="3"/>
  <c r="G34" i="3"/>
  <c r="G45" i="3"/>
  <c r="E14" i="3"/>
  <c r="E39" i="3"/>
  <c r="E19" i="3"/>
  <c r="E23" i="3"/>
  <c r="E29" i="3"/>
  <c r="E24" i="3"/>
  <c r="E40" i="3"/>
  <c r="E21" i="3"/>
  <c r="E34" i="3"/>
  <c r="E45" i="3"/>
  <c r="FT48" i="3" l="1"/>
  <c r="FT49" i="3" s="1"/>
  <c r="FT31" i="3"/>
  <c r="FT35" i="3"/>
  <c r="FU35" i="3" s="1"/>
  <c r="FT36" i="3"/>
  <c r="FU48" i="3"/>
  <c r="V25" i="3"/>
  <c r="W25" i="3"/>
  <c r="U27" i="3"/>
  <c r="BG16" i="3"/>
  <c r="AT16" i="3"/>
  <c r="P30" i="3"/>
  <c r="O35" i="3"/>
  <c r="O31" i="3"/>
  <c r="P42" i="3"/>
  <c r="O48" i="3"/>
  <c r="I16" i="3"/>
  <c r="G16" i="3"/>
  <c r="E16" i="3"/>
  <c r="V27" i="3" l="1"/>
  <c r="W27" i="3"/>
  <c r="O36" i="3"/>
  <c r="P35" i="3"/>
  <c r="O49" i="3"/>
  <c r="P48" i="3"/>
  <c r="H42" i="3"/>
  <c r="H30" i="3"/>
  <c r="F42" i="3"/>
  <c r="F30" i="3"/>
  <c r="D42" i="3"/>
  <c r="D30" i="3"/>
  <c r="I30" i="3" l="1"/>
  <c r="H35" i="3"/>
  <c r="I35" i="3" s="1"/>
  <c r="H31" i="3"/>
  <c r="I42" i="3"/>
  <c r="H48" i="3"/>
  <c r="G30" i="3"/>
  <c r="F31" i="3"/>
  <c r="F35" i="3"/>
  <c r="F48" i="3"/>
  <c r="G42" i="3"/>
  <c r="E42" i="3"/>
  <c r="D48" i="3"/>
  <c r="E30" i="3"/>
  <c r="D31" i="3"/>
  <c r="D35" i="3"/>
  <c r="H36" i="3" l="1"/>
  <c r="I48" i="3"/>
  <c r="H49" i="3"/>
  <c r="G35" i="3"/>
  <c r="F36" i="3"/>
  <c r="G48" i="3"/>
  <c r="F49" i="3"/>
  <c r="E48" i="3"/>
  <c r="D49" i="3"/>
  <c r="E35" i="3"/>
  <c r="D36" i="3"/>
  <c r="BB68" i="2" l="1"/>
  <c r="BB56" i="2"/>
  <c r="BB58" i="2" s="1"/>
  <c r="BB60" i="2" l="1"/>
  <c r="L25" i="4"/>
  <c r="F25" i="4"/>
  <c r="L22" i="4"/>
  <c r="F22" i="4"/>
  <c r="L21" i="4"/>
  <c r="F21" i="4"/>
  <c r="L20" i="4"/>
  <c r="F20" i="4"/>
  <c r="K19" i="4"/>
  <c r="J19" i="4"/>
  <c r="I19" i="4"/>
  <c r="H19" i="4"/>
  <c r="E19" i="4"/>
  <c r="D19" i="4"/>
  <c r="C19" i="4"/>
  <c r="B19" i="4"/>
  <c r="L17" i="4"/>
  <c r="F17" i="4"/>
  <c r="L16" i="4"/>
  <c r="L14" i="4" s="1"/>
  <c r="F16" i="4"/>
  <c r="F14" i="4" s="1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6" i="3"/>
  <c r="AG46" i="3" s="1"/>
  <c r="V46" i="3"/>
  <c r="AE45" i="3"/>
  <c r="AG45" i="3" s="1"/>
  <c r="V45" i="3"/>
  <c r="AC44" i="3"/>
  <c r="AA44" i="3"/>
  <c r="Y44" i="3"/>
  <c r="S44" i="3"/>
  <c r="Q44" i="3"/>
  <c r="M44" i="3"/>
  <c r="B44" i="3"/>
  <c r="J44" i="3" s="1"/>
  <c r="K44" i="3" s="1"/>
  <c r="AE40" i="3"/>
  <c r="AG40" i="3" s="1"/>
  <c r="V40" i="3"/>
  <c r="AE39" i="3"/>
  <c r="AG39" i="3" s="1"/>
  <c r="V39" i="3"/>
  <c r="AC38" i="3"/>
  <c r="AA38" i="3"/>
  <c r="Y38" i="3"/>
  <c r="S38" i="3"/>
  <c r="Q38" i="3"/>
  <c r="M38" i="3"/>
  <c r="B38" i="3"/>
  <c r="J38" i="3" s="1"/>
  <c r="K38" i="3" s="1"/>
  <c r="AE33" i="3"/>
  <c r="AC33" i="3"/>
  <c r="AA33" i="3"/>
  <c r="Y33" i="3"/>
  <c r="S33" i="3"/>
  <c r="Q33" i="3"/>
  <c r="M33" i="3"/>
  <c r="B33" i="3"/>
  <c r="J33" i="3" s="1"/>
  <c r="K33" i="3" s="1"/>
  <c r="AC29" i="3"/>
  <c r="AA29" i="3"/>
  <c r="AE24" i="3"/>
  <c r="AE14" i="3"/>
  <c r="W14" i="3"/>
  <c r="CC70" i="2"/>
  <c r="CA70" i="2"/>
  <c r="BY70" i="2"/>
  <c r="BW70" i="2"/>
  <c r="BU70" i="2"/>
  <c r="BS70" i="2"/>
  <c r="BQ70" i="2"/>
  <c r="BO70" i="2"/>
  <c r="BM70" i="2"/>
  <c r="BK70" i="2"/>
  <c r="BI70" i="2"/>
  <c r="BG70" i="2"/>
  <c r="AI70" i="2"/>
  <c r="AG70" i="2"/>
  <c r="AE70" i="2"/>
  <c r="AC70" i="2"/>
  <c r="AA70" i="2"/>
  <c r="Y70" i="2"/>
  <c r="W70" i="2"/>
  <c r="U70" i="2"/>
  <c r="S70" i="2"/>
  <c r="Q70" i="2"/>
  <c r="O70" i="2"/>
  <c r="M70" i="2"/>
  <c r="K70" i="2"/>
  <c r="V69" i="2"/>
  <c r="T69" i="2"/>
  <c r="R69" i="2"/>
  <c r="T67" i="2"/>
  <c r="R67" i="2"/>
  <c r="O67" i="2"/>
  <c r="M67" i="2"/>
  <c r="Q66" i="2"/>
  <c r="I66" i="2"/>
  <c r="P64" i="2"/>
  <c r="N64" i="2"/>
  <c r="L64" i="2"/>
  <c r="J64" i="2"/>
  <c r="H64" i="2"/>
  <c r="H71" i="2" s="1"/>
  <c r="F64" i="2"/>
  <c r="F71" i="2" s="1"/>
  <c r="D64" i="2"/>
  <c r="D71" i="2" s="1"/>
  <c r="D73" i="2" s="1"/>
  <c r="B64" i="2"/>
  <c r="U55" i="2"/>
  <c r="S55" i="2"/>
  <c r="Q55" i="2"/>
  <c r="V51" i="2"/>
  <c r="T51" i="2"/>
  <c r="R51" i="2"/>
  <c r="P51" i="2"/>
  <c r="N51" i="2"/>
  <c r="L51" i="2"/>
  <c r="J51" i="2"/>
  <c r="H51" i="2"/>
  <c r="F51" i="2"/>
  <c r="D51" i="2"/>
  <c r="B51" i="2"/>
  <c r="V47" i="2"/>
  <c r="T47" i="2"/>
  <c r="R47" i="2"/>
  <c r="V46" i="2"/>
  <c r="T46" i="2"/>
  <c r="R46" i="2"/>
  <c r="R49" i="2" s="1"/>
  <c r="R60" i="2" s="1"/>
  <c r="V44" i="2"/>
  <c r="V49" i="2" s="1"/>
  <c r="V60" i="2" s="1"/>
  <c r="T44" i="2"/>
  <c r="T49" i="2" s="1"/>
  <c r="T60" i="2" s="1"/>
  <c r="P40" i="2"/>
  <c r="N40" i="2"/>
  <c r="L40" i="2"/>
  <c r="J40" i="2"/>
  <c r="H40" i="2"/>
  <c r="F40" i="2"/>
  <c r="D40" i="2"/>
  <c r="V29" i="2"/>
  <c r="T29" i="2"/>
  <c r="R29" i="2"/>
  <c r="P29" i="2"/>
  <c r="N29" i="2"/>
  <c r="L29" i="2"/>
  <c r="J29" i="2"/>
  <c r="H29" i="2"/>
  <c r="F29" i="2"/>
  <c r="D29" i="2"/>
  <c r="B29" i="2"/>
  <c r="W28" i="2"/>
  <c r="U28" i="2"/>
  <c r="S28" i="2"/>
  <c r="W27" i="2"/>
  <c r="S27" i="2"/>
  <c r="Q27" i="2"/>
  <c r="O27" i="2"/>
  <c r="M27" i="2"/>
  <c r="K27" i="2"/>
  <c r="I27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D20" i="2" l="1"/>
  <c r="T20" i="2"/>
  <c r="D9" i="2"/>
  <c r="E20" i="2" s="1"/>
  <c r="H62" i="2"/>
  <c r="H73" i="2"/>
  <c r="I45" i="2" s="1"/>
  <c r="F73" i="2"/>
  <c r="G47" i="2" s="1"/>
  <c r="V20" i="2"/>
  <c r="AU45" i="3"/>
  <c r="AI45" i="3"/>
  <c r="AU40" i="3"/>
  <c r="AI40" i="3"/>
  <c r="AG33" i="3"/>
  <c r="AI39" i="3"/>
  <c r="AU39" i="3"/>
  <c r="U44" i="3"/>
  <c r="W44" i="3" s="1"/>
  <c r="U33" i="3"/>
  <c r="W33" i="3" s="1"/>
  <c r="U38" i="3"/>
  <c r="W38" i="3" s="1"/>
  <c r="AI46" i="3"/>
  <c r="AU46" i="3"/>
  <c r="AG14" i="3"/>
  <c r="AE16" i="3"/>
  <c r="AF16" i="3" s="1"/>
  <c r="AG24" i="3"/>
  <c r="AI24" i="3" s="1"/>
  <c r="V34" i="3"/>
  <c r="P62" i="2"/>
  <c r="P39" i="2" s="1"/>
  <c r="Q40" i="2" s="1"/>
  <c r="P71" i="2"/>
  <c r="N62" i="2"/>
  <c r="N39" i="2" s="1"/>
  <c r="N71" i="2"/>
  <c r="L62" i="2"/>
  <c r="L39" i="2" s="1"/>
  <c r="L71" i="2"/>
  <c r="J62" i="2"/>
  <c r="J39" i="2" s="1"/>
  <c r="K62" i="2" s="1"/>
  <c r="J71" i="2"/>
  <c r="I58" i="2"/>
  <c r="H39" i="2"/>
  <c r="I65" i="2" s="1"/>
  <c r="F62" i="2"/>
  <c r="F39" i="2" s="1"/>
  <c r="G40" i="2" s="1"/>
  <c r="E71" i="2"/>
  <c r="E60" i="2"/>
  <c r="E43" i="2"/>
  <c r="E73" i="2"/>
  <c r="E45" i="2"/>
  <c r="E47" i="2"/>
  <c r="E42" i="2"/>
  <c r="E58" i="2"/>
  <c r="E44" i="2"/>
  <c r="E46" i="2"/>
  <c r="E49" i="2"/>
  <c r="B62" i="2"/>
  <c r="B39" i="2" s="1"/>
  <c r="B71" i="2"/>
  <c r="P20" i="2"/>
  <c r="H20" i="2"/>
  <c r="H9" i="2" s="1"/>
  <c r="F20" i="2"/>
  <c r="F9" i="2" s="1"/>
  <c r="G18" i="2" s="1"/>
  <c r="N20" i="2"/>
  <c r="N9" i="2" s="1"/>
  <c r="O18" i="2" s="1"/>
  <c r="H33" i="2"/>
  <c r="H35" i="2" s="1"/>
  <c r="I35" i="2" s="1"/>
  <c r="P33" i="2"/>
  <c r="P35" i="2" s="1"/>
  <c r="Q35" i="2" s="1"/>
  <c r="B20" i="2"/>
  <c r="B9" i="2" s="1"/>
  <c r="J20" i="2"/>
  <c r="B33" i="2"/>
  <c r="B35" i="2" s="1"/>
  <c r="C35" i="2" s="1"/>
  <c r="J33" i="2"/>
  <c r="J35" i="2" s="1"/>
  <c r="K35" i="2" s="1"/>
  <c r="D33" i="2"/>
  <c r="D35" i="2" s="1"/>
  <c r="E35" i="2" s="1"/>
  <c r="L33" i="2"/>
  <c r="L35" i="2" s="1"/>
  <c r="M35" i="2" s="1"/>
  <c r="T33" i="2"/>
  <c r="F33" i="2"/>
  <c r="F35" i="2" s="1"/>
  <c r="G35" i="2" s="1"/>
  <c r="N33" i="2"/>
  <c r="N35" i="2" s="1"/>
  <c r="O35" i="2" s="1"/>
  <c r="V33" i="2"/>
  <c r="R11" i="2"/>
  <c r="R18" i="2"/>
  <c r="T11" i="2"/>
  <c r="T9" i="2" s="1"/>
  <c r="U20" i="2" s="1"/>
  <c r="T18" i="2"/>
  <c r="V11" i="2"/>
  <c r="V18" i="2"/>
  <c r="F9" i="4"/>
  <c r="AE44" i="3"/>
  <c r="AG44" i="3" s="1"/>
  <c r="AI44" i="3" s="1"/>
  <c r="R19" i="3"/>
  <c r="L19" i="4"/>
  <c r="L9" i="4"/>
  <c r="L24" i="4" s="1"/>
  <c r="I24" i="4"/>
  <c r="D24" i="4"/>
  <c r="E24" i="4"/>
  <c r="R22" i="2"/>
  <c r="L9" i="2"/>
  <c r="M20" i="2" s="1"/>
  <c r="J9" i="2"/>
  <c r="K18" i="2" s="1"/>
  <c r="R40" i="2"/>
  <c r="T40" i="2"/>
  <c r="C24" i="4"/>
  <c r="T64" i="2"/>
  <c r="R18" i="3"/>
  <c r="H24" i="4"/>
  <c r="F19" i="4"/>
  <c r="F24" i="4" s="1"/>
  <c r="F26" i="4" s="1"/>
  <c r="H7" i="4" s="1"/>
  <c r="J24" i="4"/>
  <c r="R14" i="3"/>
  <c r="K24" i="4"/>
  <c r="P9" i="2"/>
  <c r="Q30" i="2" s="1"/>
  <c r="I40" i="2"/>
  <c r="B24" i="4"/>
  <c r="B26" i="4" s="1"/>
  <c r="C7" i="4" s="1"/>
  <c r="CC24" i="2"/>
  <c r="BU15" i="2"/>
  <c r="BW16" i="2"/>
  <c r="AG24" i="2"/>
  <c r="BM25" i="2"/>
  <c r="Z11" i="2"/>
  <c r="BF11" i="2"/>
  <c r="CC15" i="2"/>
  <c r="AO24" i="2"/>
  <c r="BU25" i="2"/>
  <c r="AW24" i="2"/>
  <c r="CC25" i="2"/>
  <c r="BI14" i="2"/>
  <c r="AH11" i="2"/>
  <c r="BO13" i="2"/>
  <c r="BN11" i="2"/>
  <c r="BE24" i="2"/>
  <c r="BO16" i="2"/>
  <c r="BQ14" i="2"/>
  <c r="BM24" i="2"/>
  <c r="BY14" i="2"/>
  <c r="AP11" i="2"/>
  <c r="BW13" i="2"/>
  <c r="BV11" i="2"/>
  <c r="BM15" i="2"/>
  <c r="BU24" i="2"/>
  <c r="AX29" i="2"/>
  <c r="BW44" i="2"/>
  <c r="BQ16" i="2"/>
  <c r="BI17" i="2"/>
  <c r="BZ22" i="2"/>
  <c r="CA23" i="2"/>
  <c r="BY26" i="2"/>
  <c r="BI27" i="2"/>
  <c r="AL29" i="2"/>
  <c r="BI32" i="2"/>
  <c r="AB11" i="2"/>
  <c r="AJ11" i="2"/>
  <c r="AR11" i="2"/>
  <c r="BH11" i="2"/>
  <c r="BI13" i="2"/>
  <c r="BP11" i="2"/>
  <c r="BQ13" i="2"/>
  <c r="BX11" i="2"/>
  <c r="BY13" i="2"/>
  <c r="BO15" i="2"/>
  <c r="BW15" i="2"/>
  <c r="AI24" i="2"/>
  <c r="AQ24" i="2"/>
  <c r="AY24" i="2"/>
  <c r="BG24" i="2"/>
  <c r="BO24" i="2"/>
  <c r="BW24" i="2"/>
  <c r="BO25" i="2"/>
  <c r="BW25" i="2"/>
  <c r="Y27" i="2"/>
  <c r="BW28" i="2"/>
  <c r="AB29" i="2"/>
  <c r="AN29" i="2"/>
  <c r="BO30" i="2"/>
  <c r="BN29" i="2"/>
  <c r="BO29" i="2" s="1"/>
  <c r="BO32" i="2"/>
  <c r="BY55" i="2"/>
  <c r="CB64" i="2"/>
  <c r="CC65" i="2"/>
  <c r="BW66" i="2"/>
  <c r="BJ29" i="2"/>
  <c r="BK29" i="2" s="1"/>
  <c r="BK30" i="2"/>
  <c r="BJ64" i="2"/>
  <c r="BK65" i="2"/>
  <c r="BS14" i="2"/>
  <c r="BY16" i="2"/>
  <c r="BY17" i="2"/>
  <c r="AD22" i="2"/>
  <c r="BR22" i="2"/>
  <c r="BS23" i="2"/>
  <c r="BQ26" i="2"/>
  <c r="Z29" i="2"/>
  <c r="BZ29" i="2"/>
  <c r="CA29" i="2" s="1"/>
  <c r="CA30" i="2"/>
  <c r="BS45" i="2"/>
  <c r="BS47" i="2"/>
  <c r="BM14" i="2"/>
  <c r="CC14" i="2"/>
  <c r="BK16" i="2"/>
  <c r="BS16" i="2"/>
  <c r="CA16" i="2"/>
  <c r="BK17" i="2"/>
  <c r="BS17" i="2"/>
  <c r="CA17" i="2"/>
  <c r="X22" i="2"/>
  <c r="AF22" i="2"/>
  <c r="AN22" i="2"/>
  <c r="AV22" i="2"/>
  <c r="BD22" i="2"/>
  <c r="BL22" i="2"/>
  <c r="BM23" i="2"/>
  <c r="BT22" i="2"/>
  <c r="BU23" i="2"/>
  <c r="CB22" i="2"/>
  <c r="CC23" i="2"/>
  <c r="BK26" i="2"/>
  <c r="BS26" i="2"/>
  <c r="CA26" i="2"/>
  <c r="BK27" i="2"/>
  <c r="BU27" i="2"/>
  <c r="AP29" i="2"/>
  <c r="BB29" i="2"/>
  <c r="BP29" i="2"/>
  <c r="BQ29" i="2" s="1"/>
  <c r="BQ30" i="2"/>
  <c r="AT40" i="2"/>
  <c r="AU54" i="2" s="1"/>
  <c r="BZ40" i="2"/>
  <c r="CA42" i="2"/>
  <c r="BO43" i="2"/>
  <c r="CA45" i="2"/>
  <c r="BK46" i="2"/>
  <c r="CA47" i="2"/>
  <c r="BT51" i="2"/>
  <c r="BU51" i="2" s="1"/>
  <c r="BU53" i="2"/>
  <c r="CA55" i="2"/>
  <c r="AV51" i="2"/>
  <c r="CA14" i="2"/>
  <c r="BB22" i="2"/>
  <c r="BI26" i="2"/>
  <c r="CC27" i="2"/>
  <c r="AZ29" i="2"/>
  <c r="BR40" i="2"/>
  <c r="BS42" i="2"/>
  <c r="BK55" i="2"/>
  <c r="BU14" i="2"/>
  <c r="AD11" i="2"/>
  <c r="AL11" i="2"/>
  <c r="AT11" i="2"/>
  <c r="BK13" i="2"/>
  <c r="BJ11" i="2"/>
  <c r="BS13" i="2"/>
  <c r="BR11" i="2"/>
  <c r="CA13" i="2"/>
  <c r="BZ11" i="2"/>
  <c r="BI15" i="2"/>
  <c r="BQ15" i="2"/>
  <c r="BY15" i="2"/>
  <c r="AK24" i="2"/>
  <c r="AS24" i="2"/>
  <c r="BA24" i="2"/>
  <c r="BI24" i="2"/>
  <c r="BQ24" i="2"/>
  <c r="BY24" i="2"/>
  <c r="BI25" i="2"/>
  <c r="BQ25" i="2"/>
  <c r="BY25" i="2"/>
  <c r="AA27" i="2"/>
  <c r="BW27" i="2"/>
  <c r="AA28" i="2"/>
  <c r="AD29" i="2"/>
  <c r="AR29" i="2"/>
  <c r="BD29" i="2"/>
  <c r="BM31" i="2"/>
  <c r="CC31" i="2"/>
  <c r="BQ32" i="2"/>
  <c r="AG55" i="2"/>
  <c r="BY67" i="2"/>
  <c r="CP20" i="3"/>
  <c r="BI55" i="2"/>
  <c r="AT22" i="2"/>
  <c r="BS27" i="2"/>
  <c r="BL29" i="2"/>
  <c r="BM29" i="2" s="1"/>
  <c r="BM30" i="2"/>
  <c r="BW14" i="2"/>
  <c r="BM16" i="2"/>
  <c r="CC16" i="2"/>
  <c r="BM17" i="2"/>
  <c r="BU17" i="2"/>
  <c r="CC17" i="2"/>
  <c r="Z22" i="2"/>
  <c r="AH22" i="2"/>
  <c r="AP22" i="2"/>
  <c r="AP20" i="2" s="1"/>
  <c r="AX22" i="2"/>
  <c r="AX20" i="2" s="1"/>
  <c r="BF22" i="2"/>
  <c r="BN22" i="2"/>
  <c r="BN20" i="2" s="1"/>
  <c r="BO20" i="2" s="1"/>
  <c r="BO23" i="2"/>
  <c r="BV22" i="2"/>
  <c r="BW23" i="2"/>
  <c r="BM26" i="2"/>
  <c r="BU26" i="2"/>
  <c r="CC26" i="2"/>
  <c r="BM27" i="2"/>
  <c r="BY27" i="2"/>
  <c r="BO28" i="2"/>
  <c r="AF29" i="2"/>
  <c r="BF29" i="2"/>
  <c r="BF33" i="2" s="1"/>
  <c r="BF35" i="2" s="1"/>
  <c r="BR29" i="2"/>
  <c r="BS29" i="2" s="1"/>
  <c r="BS30" i="2"/>
  <c r="BB40" i="2"/>
  <c r="BW43" i="2"/>
  <c r="BS46" i="2"/>
  <c r="AI55" i="2"/>
  <c r="BK69" i="2"/>
  <c r="EU8" i="3"/>
  <c r="X29" i="2"/>
  <c r="X33" i="2" s="1"/>
  <c r="X35" i="2" s="1"/>
  <c r="Y35" i="2" s="1"/>
  <c r="BU31" i="2"/>
  <c r="BK14" i="2"/>
  <c r="BI16" i="2"/>
  <c r="BQ17" i="2"/>
  <c r="AL22" i="2"/>
  <c r="AL20" i="2" s="1"/>
  <c r="BJ22" i="2"/>
  <c r="BJ20" i="2" s="1"/>
  <c r="BK20" i="2" s="1"/>
  <c r="BK23" i="2"/>
  <c r="AL40" i="2"/>
  <c r="BO14" i="2"/>
  <c r="BU16" i="2"/>
  <c r="X11" i="2"/>
  <c r="AF11" i="2"/>
  <c r="AN11" i="2"/>
  <c r="BL11" i="2"/>
  <c r="BM13" i="2"/>
  <c r="BT11" i="2"/>
  <c r="BU13" i="2"/>
  <c r="CB11" i="2"/>
  <c r="CC13" i="2"/>
  <c r="BK15" i="2"/>
  <c r="BS15" i="2"/>
  <c r="CA15" i="2"/>
  <c r="AE24" i="2"/>
  <c r="AM24" i="2"/>
  <c r="AU24" i="2"/>
  <c r="BC24" i="2"/>
  <c r="BK24" i="2"/>
  <c r="BS24" i="2"/>
  <c r="CA24" i="2"/>
  <c r="BK25" i="2"/>
  <c r="BS25" i="2"/>
  <c r="CA25" i="2"/>
  <c r="BO27" i="2"/>
  <c r="AH29" i="2"/>
  <c r="AH33" i="2" s="1"/>
  <c r="AH35" i="2" s="1"/>
  <c r="AI35" i="2" s="1"/>
  <c r="AT29" i="2"/>
  <c r="BH29" i="2"/>
  <c r="BI29" i="2" s="1"/>
  <c r="BI30" i="2"/>
  <c r="BW30" i="2"/>
  <c r="BV29" i="2"/>
  <c r="BW29" i="2" s="1"/>
  <c r="BY32" i="2"/>
  <c r="BO44" i="2"/>
  <c r="AU55" i="2"/>
  <c r="BO17" i="2"/>
  <c r="BW17" i="2"/>
  <c r="AB22" i="2"/>
  <c r="AJ22" i="2"/>
  <c r="AR22" i="2"/>
  <c r="AZ22" i="2"/>
  <c r="BH22" i="2"/>
  <c r="BI23" i="2"/>
  <c r="BP22" i="2"/>
  <c r="BP20" i="2" s="1"/>
  <c r="BQ20" i="2" s="1"/>
  <c r="BQ23" i="2"/>
  <c r="BX22" i="2"/>
  <c r="BY23" i="2"/>
  <c r="BO26" i="2"/>
  <c r="BW26" i="2"/>
  <c r="BQ27" i="2"/>
  <c r="CA27" i="2"/>
  <c r="AJ29" i="2"/>
  <c r="AV29" i="2"/>
  <c r="BX29" i="2"/>
  <c r="BY29" i="2" s="1"/>
  <c r="BY30" i="2"/>
  <c r="AD40" i="2"/>
  <c r="BJ40" i="2"/>
  <c r="BK42" i="2"/>
  <c r="BK45" i="2"/>
  <c r="CA46" i="2"/>
  <c r="BK47" i="2"/>
  <c r="AN64" i="2"/>
  <c r="AC28" i="2"/>
  <c r="BI28" i="2"/>
  <c r="BQ28" i="2"/>
  <c r="BY28" i="2"/>
  <c r="BO31" i="2"/>
  <c r="BW31" i="2"/>
  <c r="X40" i="2"/>
  <c r="AF40" i="2"/>
  <c r="AN40" i="2"/>
  <c r="AV40" i="2"/>
  <c r="AW56" i="2" s="1"/>
  <c r="BL40" i="2"/>
  <c r="BM42" i="2"/>
  <c r="BT40" i="2"/>
  <c r="BU42" i="2"/>
  <c r="CB40" i="2"/>
  <c r="CC42" i="2"/>
  <c r="BI44" i="2"/>
  <c r="BQ44" i="2"/>
  <c r="BY44" i="2"/>
  <c r="X51" i="2"/>
  <c r="BC54" i="2"/>
  <c r="AK55" i="2"/>
  <c r="AW55" i="2"/>
  <c r="BQ57" i="2"/>
  <c r="AT64" i="2"/>
  <c r="BL64" i="2"/>
  <c r="BM65" i="2"/>
  <c r="BI67" i="2"/>
  <c r="BQ69" i="2"/>
  <c r="DT20" i="3"/>
  <c r="BT29" i="2"/>
  <c r="BU29" i="2" s="1"/>
  <c r="BU30" i="2"/>
  <c r="CB29" i="2"/>
  <c r="CC29" i="2" s="1"/>
  <c r="CC30" i="2"/>
  <c r="BK32" i="2"/>
  <c r="BS32" i="2"/>
  <c r="CA32" i="2"/>
  <c r="BI43" i="2"/>
  <c r="BQ43" i="2"/>
  <c r="BY43" i="2"/>
  <c r="BM45" i="2"/>
  <c r="BU45" i="2"/>
  <c r="CC45" i="2"/>
  <c r="BM46" i="2"/>
  <c r="BU46" i="2"/>
  <c r="CC46" i="2"/>
  <c r="BM47" i="2"/>
  <c r="BU47" i="2"/>
  <c r="CC47" i="2"/>
  <c r="BM53" i="2"/>
  <c r="BL51" i="2"/>
  <c r="BM51" i="2" s="1"/>
  <c r="Y55" i="2"/>
  <c r="AM55" i="2"/>
  <c r="AY55" i="2"/>
  <c r="BM55" i="2"/>
  <c r="CC55" i="2"/>
  <c r="X64" i="2"/>
  <c r="X71" i="2" s="1"/>
  <c r="BR64" i="2"/>
  <c r="BS65" i="2"/>
  <c r="BO67" i="2"/>
  <c r="DY8" i="3"/>
  <c r="BK28" i="2"/>
  <c r="BS28" i="2"/>
  <c r="CA28" i="2"/>
  <c r="BI31" i="2"/>
  <c r="BQ31" i="2"/>
  <c r="BY31" i="2"/>
  <c r="Z40" i="2"/>
  <c r="AH40" i="2"/>
  <c r="AP40" i="2"/>
  <c r="AX40" i="2"/>
  <c r="BF40" i="2"/>
  <c r="BG48" i="2" s="1"/>
  <c r="BN40" i="2"/>
  <c r="BO42" i="2"/>
  <c r="BV40" i="2"/>
  <c r="BW42" i="2"/>
  <c r="BK44" i="2"/>
  <c r="BS44" i="2"/>
  <c r="CA44" i="2"/>
  <c r="AN51" i="2"/>
  <c r="AA55" i="2"/>
  <c r="BA55" i="2"/>
  <c r="BQ55" i="2"/>
  <c r="AD64" i="2"/>
  <c r="AD71" i="2" s="1"/>
  <c r="AV64" i="2"/>
  <c r="BS69" i="2"/>
  <c r="BM32" i="2"/>
  <c r="BU32" i="2"/>
  <c r="CC32" i="2"/>
  <c r="BK43" i="2"/>
  <c r="BS43" i="2"/>
  <c r="CA43" i="2"/>
  <c r="BO45" i="2"/>
  <c r="BW45" i="2"/>
  <c r="BO46" i="2"/>
  <c r="BW46" i="2"/>
  <c r="BO47" i="2"/>
  <c r="BW47" i="2"/>
  <c r="CC53" i="2"/>
  <c r="CB51" i="2"/>
  <c r="CC51" i="2" s="1"/>
  <c r="AC55" i="2"/>
  <c r="AO55" i="2"/>
  <c r="BC55" i="2"/>
  <c r="BS55" i="2"/>
  <c r="BB64" i="2"/>
  <c r="BT64" i="2"/>
  <c r="BU65" i="2"/>
  <c r="BQ67" i="2"/>
  <c r="BY69" i="2"/>
  <c r="EI8" i="3"/>
  <c r="EJ24" i="3" s="1"/>
  <c r="BM28" i="2"/>
  <c r="BU28" i="2"/>
  <c r="CC28" i="2"/>
  <c r="BK31" i="2"/>
  <c r="BS31" i="2"/>
  <c r="CA31" i="2"/>
  <c r="AB40" i="2"/>
  <c r="AJ40" i="2"/>
  <c r="AR40" i="2"/>
  <c r="AS54" i="2" s="1"/>
  <c r="AZ40" i="2"/>
  <c r="BI42" i="2"/>
  <c r="BH40" i="2"/>
  <c r="BQ42" i="2"/>
  <c r="BP40" i="2"/>
  <c r="BY42" i="2"/>
  <c r="BX40" i="2"/>
  <c r="BM44" i="2"/>
  <c r="BU44" i="2"/>
  <c r="CC44" i="2"/>
  <c r="BD51" i="2"/>
  <c r="AE55" i="2"/>
  <c r="AQ55" i="2"/>
  <c r="BI57" i="2"/>
  <c r="BY57" i="2"/>
  <c r="AF64" i="2"/>
  <c r="AF71" i="2" s="1"/>
  <c r="BZ64" i="2"/>
  <c r="CA65" i="2"/>
  <c r="BO66" i="2"/>
  <c r="BW67" i="2"/>
  <c r="CY8" i="3"/>
  <c r="CZ21" i="3" s="1"/>
  <c r="EK8" i="3"/>
  <c r="EL29" i="3" s="1"/>
  <c r="BW32" i="2"/>
  <c r="BM43" i="2"/>
  <c r="BU43" i="2"/>
  <c r="CC43" i="2"/>
  <c r="BI45" i="2"/>
  <c r="BQ45" i="2"/>
  <c r="BY45" i="2"/>
  <c r="BI46" i="2"/>
  <c r="BQ46" i="2"/>
  <c r="BY46" i="2"/>
  <c r="BI47" i="2"/>
  <c r="BQ47" i="2"/>
  <c r="BY47" i="2"/>
  <c r="AF51" i="2"/>
  <c r="BS54" i="2"/>
  <c r="AS55" i="2"/>
  <c r="BE55" i="2"/>
  <c r="BU55" i="2"/>
  <c r="AL64" i="2"/>
  <c r="BD64" i="2"/>
  <c r="BI69" i="2"/>
  <c r="CA69" i="2"/>
  <c r="CU18" i="3"/>
  <c r="DG8" i="3"/>
  <c r="DQ8" i="3"/>
  <c r="Z51" i="2"/>
  <c r="AH51" i="2"/>
  <c r="AP51" i="2"/>
  <c r="AX51" i="2"/>
  <c r="BF51" i="2"/>
  <c r="BO53" i="2"/>
  <c r="BN51" i="2"/>
  <c r="BO51" i="2" s="1"/>
  <c r="BV51" i="2"/>
  <c r="BW51" i="2" s="1"/>
  <c r="BW53" i="2"/>
  <c r="BI54" i="2"/>
  <c r="BY54" i="2"/>
  <c r="BK57" i="2"/>
  <c r="BS57" i="2"/>
  <c r="CA57" i="2"/>
  <c r="BI66" i="2"/>
  <c r="BQ66" i="2"/>
  <c r="BY66" i="2"/>
  <c r="DS8" i="3"/>
  <c r="EC8" i="3"/>
  <c r="ED21" i="3" s="1"/>
  <c r="BO55" i="2"/>
  <c r="BW55" i="2"/>
  <c r="Z64" i="2"/>
  <c r="Z71" i="2" s="1"/>
  <c r="AH64" i="2"/>
  <c r="AH71" i="2" s="1"/>
  <c r="AP64" i="2"/>
  <c r="AX64" i="2"/>
  <c r="BF64" i="2"/>
  <c r="BF71" i="2" s="1"/>
  <c r="BN64" i="2"/>
  <c r="BO65" i="2"/>
  <c r="BV64" i="2"/>
  <c r="BW65" i="2"/>
  <c r="BK67" i="2"/>
  <c r="BS67" i="2"/>
  <c r="CA67" i="2"/>
  <c r="BM69" i="2"/>
  <c r="BU69" i="2"/>
  <c r="CC69" i="2"/>
  <c r="DA8" i="3"/>
  <c r="DB46" i="3" s="1"/>
  <c r="DK8" i="3"/>
  <c r="DL14" i="3" s="1"/>
  <c r="EW8" i="3"/>
  <c r="DC14" i="3"/>
  <c r="DU20" i="3"/>
  <c r="AB51" i="2"/>
  <c r="AJ51" i="2"/>
  <c r="AR51" i="2"/>
  <c r="AZ51" i="2"/>
  <c r="BH51" i="2"/>
  <c r="BI51" i="2" s="1"/>
  <c r="BI53" i="2"/>
  <c r="BQ53" i="2"/>
  <c r="BP51" i="2"/>
  <c r="BQ51" i="2" s="1"/>
  <c r="BX51" i="2"/>
  <c r="BY51" i="2" s="1"/>
  <c r="BY53" i="2"/>
  <c r="BK54" i="2"/>
  <c r="CA54" i="2"/>
  <c r="BM57" i="2"/>
  <c r="BU57" i="2"/>
  <c r="CC57" i="2"/>
  <c r="BK66" i="2"/>
  <c r="BS66" i="2"/>
  <c r="CA66" i="2"/>
  <c r="CS8" i="3"/>
  <c r="EE8" i="3"/>
  <c r="EF21" i="3" s="1"/>
  <c r="EO8" i="3"/>
  <c r="AB64" i="2"/>
  <c r="AB71" i="2" s="1"/>
  <c r="AJ64" i="2"/>
  <c r="AR64" i="2"/>
  <c r="AZ64" i="2"/>
  <c r="BI65" i="2"/>
  <c r="BH64" i="2"/>
  <c r="BQ65" i="2"/>
  <c r="BP64" i="2"/>
  <c r="BY65" i="2"/>
  <c r="BX64" i="2"/>
  <c r="BM67" i="2"/>
  <c r="BU67" i="2"/>
  <c r="CC67" i="2"/>
  <c r="BO69" i="2"/>
  <c r="BW69" i="2"/>
  <c r="DM8" i="3"/>
  <c r="DW8" i="3"/>
  <c r="DX21" i="3" s="1"/>
  <c r="BU18" i="3"/>
  <c r="BU25" i="3" s="1"/>
  <c r="BV25" i="3" s="1"/>
  <c r="AD51" i="2"/>
  <c r="AL51" i="2"/>
  <c r="AT51" i="2"/>
  <c r="BB51" i="2"/>
  <c r="BJ51" i="2"/>
  <c r="BK51" i="2" s="1"/>
  <c r="BK53" i="2"/>
  <c r="BS53" i="2"/>
  <c r="BR51" i="2"/>
  <c r="BS51" i="2" s="1"/>
  <c r="CA53" i="2"/>
  <c r="BZ51" i="2"/>
  <c r="CA51" i="2" s="1"/>
  <c r="BA54" i="2"/>
  <c r="BQ54" i="2"/>
  <c r="BO57" i="2"/>
  <c r="BW57" i="2"/>
  <c r="Y66" i="2"/>
  <c r="AG66" i="2"/>
  <c r="BM66" i="2"/>
  <c r="BU66" i="2"/>
  <c r="CC66" i="2"/>
  <c r="CU8" i="3"/>
  <c r="CV22" i="3" s="1"/>
  <c r="DE8" i="3"/>
  <c r="DF24" i="3" s="1"/>
  <c r="EQ8" i="3"/>
  <c r="ER22" i="3" s="1"/>
  <c r="CJ14" i="3"/>
  <c r="DI23" i="3"/>
  <c r="DO14" i="3"/>
  <c r="DL20" i="3"/>
  <c r="DM18" i="3"/>
  <c r="EM20" i="3"/>
  <c r="BZ22" i="3"/>
  <c r="BB14" i="3"/>
  <c r="BV14" i="3"/>
  <c r="CN14" i="3"/>
  <c r="CW14" i="3"/>
  <c r="CT20" i="3"/>
  <c r="EA14" i="3"/>
  <c r="DX20" i="3"/>
  <c r="EM14" i="3"/>
  <c r="EJ20" i="3"/>
  <c r="BI18" i="3"/>
  <c r="AL21" i="3"/>
  <c r="BN14" i="3"/>
  <c r="CH14" i="3"/>
  <c r="CG18" i="3"/>
  <c r="BZ14" i="3"/>
  <c r="CV20" i="3"/>
  <c r="DF20" i="3"/>
  <c r="DI14" i="3"/>
  <c r="DZ20" i="3"/>
  <c r="AC18" i="3"/>
  <c r="AC25" i="3" s="1"/>
  <c r="AD25" i="3" s="1"/>
  <c r="CW22" i="3"/>
  <c r="AZ14" i="3"/>
  <c r="CL14" i="3"/>
  <c r="AR14" i="3"/>
  <c r="EG14" i="3"/>
  <c r="AE18" i="3"/>
  <c r="AE25" i="3" s="1"/>
  <c r="AF25" i="3" s="1"/>
  <c r="CN19" i="3"/>
  <c r="CM18" i="3"/>
  <c r="CN18" i="3" s="1"/>
  <c r="DO21" i="3"/>
  <c r="Z19" i="3"/>
  <c r="Y18" i="3"/>
  <c r="Y25" i="3" s="1"/>
  <c r="AM18" i="3"/>
  <c r="BB19" i="3"/>
  <c r="BA18" i="3"/>
  <c r="BE18" i="3"/>
  <c r="BK18" i="3"/>
  <c r="DA18" i="3"/>
  <c r="AS20" i="3"/>
  <c r="DC20" i="3"/>
  <c r="CZ20" i="3"/>
  <c r="BZ23" i="3"/>
  <c r="DR14" i="3"/>
  <c r="DU14" i="3"/>
  <c r="AR19" i="3"/>
  <c r="AQ18" i="3"/>
  <c r="AQ27" i="3" s="1"/>
  <c r="ES19" i="3"/>
  <c r="EO18" i="3"/>
  <c r="DI20" i="3"/>
  <c r="BB22" i="3"/>
  <c r="ES22" i="3"/>
  <c r="AZ29" i="3"/>
  <c r="EM29" i="3"/>
  <c r="EL14" i="3"/>
  <c r="EY14" i="3"/>
  <c r="EA19" i="3"/>
  <c r="DW18" i="3"/>
  <c r="Z21" i="3"/>
  <c r="DI22" i="3"/>
  <c r="BZ24" i="3"/>
  <c r="BM18" i="3"/>
  <c r="BM25" i="3" s="1"/>
  <c r="BN25" i="3" s="1"/>
  <c r="BQ18" i="3"/>
  <c r="CC18" i="3"/>
  <c r="DI19" i="3"/>
  <c r="DE18" i="3"/>
  <c r="EQ18" i="3"/>
  <c r="DC21" i="3"/>
  <c r="EL21" i="3"/>
  <c r="AB19" i="3"/>
  <c r="AA18" i="3"/>
  <c r="AA25" i="3" s="1"/>
  <c r="AB25" i="3" s="1"/>
  <c r="AL19" i="3"/>
  <c r="AK18" i="3"/>
  <c r="AK27" i="3" s="1"/>
  <c r="AO18" i="3"/>
  <c r="AO27" i="3" s="1"/>
  <c r="CS18" i="3"/>
  <c r="CW19" i="3"/>
  <c r="DO19" i="3"/>
  <c r="DK18" i="3"/>
  <c r="EW18" i="3"/>
  <c r="EY20" i="3"/>
  <c r="BX21" i="3"/>
  <c r="ES14" i="3"/>
  <c r="EP20" i="3"/>
  <c r="AY18" i="3"/>
  <c r="AZ19" i="3"/>
  <c r="BZ19" i="3"/>
  <c r="BY18" i="3"/>
  <c r="EE18" i="3"/>
  <c r="EY21" i="3"/>
  <c r="CN22" i="3"/>
  <c r="BL23" i="3"/>
  <c r="CJ21" i="3"/>
  <c r="EG21" i="3"/>
  <c r="EA22" i="3"/>
  <c r="CN24" i="3"/>
  <c r="AL29" i="3"/>
  <c r="DC29" i="3"/>
  <c r="EE33" i="3"/>
  <c r="BB21" i="3"/>
  <c r="CN21" i="3"/>
  <c r="CW21" i="3"/>
  <c r="ES21" i="3"/>
  <c r="AZ22" i="3"/>
  <c r="CL22" i="3"/>
  <c r="EM22" i="3"/>
  <c r="AR23" i="3"/>
  <c r="DO23" i="3"/>
  <c r="CW24" i="3"/>
  <c r="EY29" i="3"/>
  <c r="CK18" i="3"/>
  <c r="CL19" i="3"/>
  <c r="DY18" i="3"/>
  <c r="EI18" i="3"/>
  <c r="EM19" i="3"/>
  <c r="CJ20" i="3"/>
  <c r="ED20" i="3"/>
  <c r="EG20" i="3"/>
  <c r="EA21" i="3"/>
  <c r="AR22" i="3"/>
  <c r="BL22" i="3"/>
  <c r="DU22" i="3"/>
  <c r="BB24" i="3"/>
  <c r="CL29" i="3"/>
  <c r="BC38" i="3"/>
  <c r="BD38" i="3" s="1"/>
  <c r="BD39" i="3"/>
  <c r="DG18" i="3"/>
  <c r="DU19" i="3"/>
  <c r="DQ18" i="3"/>
  <c r="DB20" i="3"/>
  <c r="DO20" i="3"/>
  <c r="EX20" i="3"/>
  <c r="BZ21" i="3"/>
  <c r="DI21" i="3"/>
  <c r="AL22" i="3"/>
  <c r="BX22" i="3"/>
  <c r="DC22" i="3"/>
  <c r="EL22" i="3"/>
  <c r="EY22" i="3"/>
  <c r="AZ23" i="3"/>
  <c r="CL23" i="3"/>
  <c r="EM23" i="3"/>
  <c r="AL24" i="3"/>
  <c r="ES24" i="3"/>
  <c r="BX29" i="3"/>
  <c r="CA33" i="3"/>
  <c r="EK38" i="3"/>
  <c r="EL39" i="3"/>
  <c r="BD19" i="3"/>
  <c r="BC18" i="3"/>
  <c r="BX19" i="3"/>
  <c r="BW18" i="3"/>
  <c r="CO18" i="3"/>
  <c r="DC19" i="3"/>
  <c r="CY18" i="3"/>
  <c r="EL19" i="3"/>
  <c r="EK18" i="3"/>
  <c r="EU18" i="3"/>
  <c r="EY19" i="3"/>
  <c r="CW20" i="3"/>
  <c r="ES20" i="3"/>
  <c r="AZ21" i="3"/>
  <c r="CL21" i="3"/>
  <c r="EM21" i="3"/>
  <c r="CJ22" i="3"/>
  <c r="EG22" i="3"/>
  <c r="AL23" i="3"/>
  <c r="DU23" i="3"/>
  <c r="DR23" i="3"/>
  <c r="BD24" i="3"/>
  <c r="DI24" i="3"/>
  <c r="AS33" i="3"/>
  <c r="AW18" i="3"/>
  <c r="BO18" i="3"/>
  <c r="BO25" i="3" s="1"/>
  <c r="BP25" i="3" s="1"/>
  <c r="CI18" i="3"/>
  <c r="CJ18" i="3" s="1"/>
  <c r="CJ19" i="3"/>
  <c r="DS18" i="3"/>
  <c r="EG19" i="3"/>
  <c r="EC18" i="3"/>
  <c r="CH20" i="3"/>
  <c r="DN20" i="3"/>
  <c r="EA20" i="3"/>
  <c r="AR21" i="3"/>
  <c r="BL21" i="3"/>
  <c r="DU21" i="3"/>
  <c r="Z22" i="3"/>
  <c r="DO22" i="3"/>
  <c r="BV24" i="3"/>
  <c r="EA24" i="3"/>
  <c r="AR29" i="3"/>
  <c r="BL29" i="3"/>
  <c r="DU29" i="3"/>
  <c r="DR29" i="3"/>
  <c r="BD34" i="3"/>
  <c r="BC33" i="3"/>
  <c r="BD33" i="3" s="1"/>
  <c r="BN34" i="3"/>
  <c r="BM33" i="3"/>
  <c r="BD23" i="3"/>
  <c r="BX23" i="3"/>
  <c r="DC23" i="3"/>
  <c r="EY23" i="3"/>
  <c r="AZ24" i="3"/>
  <c r="CL24" i="3"/>
  <c r="EM24" i="3"/>
  <c r="AX29" i="3"/>
  <c r="CJ29" i="3"/>
  <c r="EG29" i="3"/>
  <c r="AO33" i="3"/>
  <c r="AP33" i="3" s="1"/>
  <c r="CJ23" i="3"/>
  <c r="EG23" i="3"/>
  <c r="AR24" i="3"/>
  <c r="BL24" i="3"/>
  <c r="DU24" i="3"/>
  <c r="CB29" i="3"/>
  <c r="DO29" i="3"/>
  <c r="DA33" i="3"/>
  <c r="BX24" i="3"/>
  <c r="DC24" i="3"/>
  <c r="EY24" i="3"/>
  <c r="BB29" i="3"/>
  <c r="CN29" i="3"/>
  <c r="CW29" i="3"/>
  <c r="ES29" i="3"/>
  <c r="AZ34" i="3"/>
  <c r="AY33" i="3"/>
  <c r="AZ33" i="3" s="1"/>
  <c r="BJ34" i="3"/>
  <c r="BI33" i="3"/>
  <c r="CG33" i="3"/>
  <c r="BB23" i="3"/>
  <c r="CN23" i="3"/>
  <c r="CW23" i="3"/>
  <c r="ES23" i="3"/>
  <c r="AX24" i="3"/>
  <c r="CJ24" i="3"/>
  <c r="EG24" i="3"/>
  <c r="EA29" i="3"/>
  <c r="AL34" i="3"/>
  <c r="AK33" i="3"/>
  <c r="AL33" i="3" s="1"/>
  <c r="DK33" i="3"/>
  <c r="DO34" i="3"/>
  <c r="EA23" i="3"/>
  <c r="DO24" i="3"/>
  <c r="AN29" i="3"/>
  <c r="BZ29" i="3"/>
  <c r="DI29" i="3"/>
  <c r="AH34" i="3"/>
  <c r="DM33" i="3"/>
  <c r="BA33" i="3"/>
  <c r="BB33" i="3" s="1"/>
  <c r="BB34" i="3"/>
  <c r="BV34" i="3"/>
  <c r="BU33" i="3"/>
  <c r="CM33" i="3"/>
  <c r="CN33" i="3" s="1"/>
  <c r="CN34" i="3"/>
  <c r="CW34" i="3"/>
  <c r="CS33" i="3"/>
  <c r="CL40" i="3"/>
  <c r="AM33" i="3"/>
  <c r="BE33" i="3"/>
  <c r="BZ34" i="3"/>
  <c r="BY33" i="3"/>
  <c r="BZ33" i="3" s="1"/>
  <c r="CU33" i="3"/>
  <c r="DI34" i="3"/>
  <c r="DE33" i="3"/>
  <c r="DY33" i="3"/>
  <c r="EK33" i="3"/>
  <c r="BQ33" i="3"/>
  <c r="CL34" i="3"/>
  <c r="CK33" i="3"/>
  <c r="CL33" i="3" s="1"/>
  <c r="AO38" i="3"/>
  <c r="AP38" i="3" s="1"/>
  <c r="EK44" i="3"/>
  <c r="AR34" i="3"/>
  <c r="AQ33" i="3"/>
  <c r="AR33" i="3" s="1"/>
  <c r="BL34" i="3"/>
  <c r="BK33" i="3"/>
  <c r="BL33" i="3" s="1"/>
  <c r="CC33" i="3"/>
  <c r="DG33" i="3"/>
  <c r="DU34" i="3"/>
  <c r="DQ33" i="3"/>
  <c r="CO38" i="3"/>
  <c r="CQ38" i="3" s="1"/>
  <c r="BX34" i="3"/>
  <c r="BW33" i="3"/>
  <c r="BX33" i="3" s="1"/>
  <c r="CO33" i="3"/>
  <c r="CY33" i="3"/>
  <c r="DC34" i="3"/>
  <c r="EG34" i="3"/>
  <c r="EC33" i="3"/>
  <c r="EO33" i="3"/>
  <c r="ES34" i="3"/>
  <c r="CY38" i="3"/>
  <c r="DC39" i="3"/>
  <c r="AW33" i="3"/>
  <c r="BO33" i="3"/>
  <c r="CJ34" i="3"/>
  <c r="CI33" i="3"/>
  <c r="CJ33" i="3" s="1"/>
  <c r="DS33" i="3"/>
  <c r="EQ33" i="3"/>
  <c r="BA38" i="3"/>
  <c r="BB38" i="3" s="1"/>
  <c r="BB39" i="3"/>
  <c r="EM34" i="3"/>
  <c r="EI33" i="3"/>
  <c r="AS38" i="3"/>
  <c r="CA38" i="3"/>
  <c r="BX40" i="3"/>
  <c r="CY44" i="3"/>
  <c r="DC45" i="3"/>
  <c r="EY34" i="3"/>
  <c r="EU33" i="3"/>
  <c r="EV34" i="3"/>
  <c r="DA38" i="3"/>
  <c r="AL39" i="3"/>
  <c r="AK38" i="3"/>
  <c r="AL38" i="3" s="1"/>
  <c r="EU38" i="3"/>
  <c r="EY39" i="3"/>
  <c r="EV39" i="3"/>
  <c r="AZ40" i="3"/>
  <c r="EW33" i="3"/>
  <c r="AR39" i="3"/>
  <c r="AQ38" i="3"/>
  <c r="AR38" i="3" s="1"/>
  <c r="DO39" i="3"/>
  <c r="DK38" i="3"/>
  <c r="EW38" i="3"/>
  <c r="AL40" i="3"/>
  <c r="BI38" i="3"/>
  <c r="BW38" i="3"/>
  <c r="BX38" i="3" s="1"/>
  <c r="BX39" i="3"/>
  <c r="EA34" i="3"/>
  <c r="DW33" i="3"/>
  <c r="AH39" i="3"/>
  <c r="BD40" i="3"/>
  <c r="AW44" i="3"/>
  <c r="AX44" i="3" s="1"/>
  <c r="AW38" i="3"/>
  <c r="BO38" i="3"/>
  <c r="CJ39" i="3"/>
  <c r="CI38" i="3"/>
  <c r="CJ38" i="3" s="1"/>
  <c r="DS38" i="3"/>
  <c r="EG39" i="3"/>
  <c r="EC38" i="3"/>
  <c r="AR40" i="3"/>
  <c r="BL40" i="3"/>
  <c r="BU38" i="3"/>
  <c r="CN39" i="3"/>
  <c r="CM38" i="3"/>
  <c r="CN38" i="3" s="1"/>
  <c r="CW39" i="3"/>
  <c r="CS38" i="3"/>
  <c r="EE38" i="3"/>
  <c r="ES39" i="3"/>
  <c r="EO38" i="3"/>
  <c r="CJ40" i="3"/>
  <c r="DI40" i="3"/>
  <c r="BM38" i="3"/>
  <c r="CG38" i="3"/>
  <c r="DM38" i="3"/>
  <c r="EA39" i="3"/>
  <c r="DW38" i="3"/>
  <c r="AH40" i="3"/>
  <c r="CW40" i="3"/>
  <c r="EA40" i="3"/>
  <c r="EY40" i="3"/>
  <c r="AM44" i="3"/>
  <c r="AN44" i="3" s="1"/>
  <c r="AM38" i="3"/>
  <c r="BE38" i="3"/>
  <c r="BZ39" i="3"/>
  <c r="BY38" i="3"/>
  <c r="BZ38" i="3" s="1"/>
  <c r="CU38" i="3"/>
  <c r="DI39" i="3"/>
  <c r="DE38" i="3"/>
  <c r="EQ38" i="3"/>
  <c r="BB40" i="3"/>
  <c r="CN40" i="3"/>
  <c r="AO44" i="3"/>
  <c r="AP44" i="3" s="1"/>
  <c r="AZ39" i="3"/>
  <c r="AY38" i="3"/>
  <c r="AZ38" i="3" s="1"/>
  <c r="BQ38" i="3"/>
  <c r="CL39" i="3"/>
  <c r="CK38" i="3"/>
  <c r="CL38" i="3" s="1"/>
  <c r="DY38" i="3"/>
  <c r="EM39" i="3"/>
  <c r="EI38" i="3"/>
  <c r="CH40" i="3"/>
  <c r="BK38" i="3"/>
  <c r="BL38" i="3" s="1"/>
  <c r="BL39" i="3"/>
  <c r="DG38" i="3"/>
  <c r="DU39" i="3"/>
  <c r="DQ38" i="3"/>
  <c r="BZ40" i="3"/>
  <c r="DC40" i="3"/>
  <c r="AS44" i="3"/>
  <c r="EG40" i="3"/>
  <c r="BQ44" i="3"/>
  <c r="CG44" i="3"/>
  <c r="DW44" i="3"/>
  <c r="EA45" i="3"/>
  <c r="DO40" i="3"/>
  <c r="BM44" i="3"/>
  <c r="BN45" i="3"/>
  <c r="BY44" i="3"/>
  <c r="BZ44" i="3" s="1"/>
  <c r="BZ45" i="3"/>
  <c r="DI45" i="3"/>
  <c r="DE44" i="3"/>
  <c r="EA46" i="3"/>
  <c r="ES40" i="3"/>
  <c r="AK44" i="3"/>
  <c r="AL44" i="3" s="1"/>
  <c r="AL45" i="3"/>
  <c r="AH45" i="3"/>
  <c r="BD45" i="3"/>
  <c r="BC44" i="3"/>
  <c r="BD44" i="3" s="1"/>
  <c r="BI44" i="3"/>
  <c r="DY44" i="3"/>
  <c r="AH46" i="3"/>
  <c r="N9" i="4"/>
  <c r="AZ45" i="3"/>
  <c r="AY44" i="3"/>
  <c r="AZ44" i="3" s="1"/>
  <c r="CO44" i="3"/>
  <c r="DM44" i="3"/>
  <c r="EM40" i="3"/>
  <c r="CU44" i="3"/>
  <c r="DU40" i="3"/>
  <c r="BE44" i="3"/>
  <c r="BX45" i="3"/>
  <c r="BW44" i="3"/>
  <c r="BX44" i="3" s="1"/>
  <c r="CL45" i="3"/>
  <c r="CK44" i="3"/>
  <c r="CL44" i="3" s="1"/>
  <c r="EM45" i="3"/>
  <c r="EI44" i="3"/>
  <c r="AZ14" i="4"/>
  <c r="DO46" i="3"/>
  <c r="AG14" i="4"/>
  <c r="EQ44" i="3"/>
  <c r="BB46" i="3"/>
  <c r="CN46" i="3"/>
  <c r="CW46" i="3"/>
  <c r="ES46" i="3"/>
  <c r="AR45" i="3"/>
  <c r="AQ44" i="3"/>
  <c r="AR44" i="3" s="1"/>
  <c r="BL45" i="3"/>
  <c r="BK44" i="3"/>
  <c r="BL44" i="3" s="1"/>
  <c r="CC44" i="3"/>
  <c r="DG44" i="3"/>
  <c r="DU45" i="3"/>
  <c r="DQ44" i="3"/>
  <c r="BZ46" i="3"/>
  <c r="DI46" i="3"/>
  <c r="W9" i="4"/>
  <c r="EY45" i="3"/>
  <c r="EU44" i="3"/>
  <c r="AZ46" i="3"/>
  <c r="CL46" i="3"/>
  <c r="EM46" i="3"/>
  <c r="AG9" i="4"/>
  <c r="BP45" i="3"/>
  <c r="BO44" i="3"/>
  <c r="CJ45" i="3"/>
  <c r="CI44" i="3"/>
  <c r="CJ44" i="3" s="1"/>
  <c r="DS44" i="3"/>
  <c r="EG45" i="3"/>
  <c r="EC44" i="3"/>
  <c r="AR46" i="3"/>
  <c r="BL46" i="3"/>
  <c r="DU46" i="3"/>
  <c r="CA44" i="3"/>
  <c r="DA44" i="3"/>
  <c r="DO45" i="3"/>
  <c r="DK44" i="3"/>
  <c r="EW44" i="3"/>
  <c r="AL46" i="3"/>
  <c r="BD46" i="3"/>
  <c r="BX46" i="3"/>
  <c r="DC46" i="3"/>
  <c r="EV46" i="3"/>
  <c r="EY46" i="3"/>
  <c r="AZ9" i="4"/>
  <c r="N14" i="4"/>
  <c r="BA44" i="3"/>
  <c r="BB44" i="3" s="1"/>
  <c r="BB45" i="3"/>
  <c r="BV45" i="3"/>
  <c r="BU44" i="3"/>
  <c r="CN45" i="3"/>
  <c r="CM44" i="3"/>
  <c r="CN44" i="3" s="1"/>
  <c r="CW45" i="3"/>
  <c r="CS44" i="3"/>
  <c r="EE44" i="3"/>
  <c r="ES45" i="3"/>
  <c r="EO44" i="3"/>
  <c r="CJ46" i="3"/>
  <c r="EG46" i="3"/>
  <c r="W14" i="4"/>
  <c r="O9" i="4"/>
  <c r="X9" i="4"/>
  <c r="AH9" i="4"/>
  <c r="BA9" i="4"/>
  <c r="O14" i="4"/>
  <c r="X14" i="4"/>
  <c r="AH14" i="4"/>
  <c r="BA14" i="4"/>
  <c r="P9" i="4"/>
  <c r="Z9" i="4"/>
  <c r="AI9" i="4"/>
  <c r="AS9" i="4"/>
  <c r="BB9" i="4"/>
  <c r="P14" i="4"/>
  <c r="Z14" i="4"/>
  <c r="AI14" i="4"/>
  <c r="AS14" i="4"/>
  <c r="BB14" i="4"/>
  <c r="Q9" i="4"/>
  <c r="AA9" i="4"/>
  <c r="AT9" i="4"/>
  <c r="BD9" i="4"/>
  <c r="Q14" i="4"/>
  <c r="AA14" i="4"/>
  <c r="AJ14" i="4"/>
  <c r="AT14" i="4"/>
  <c r="BD14" i="4"/>
  <c r="R9" i="4"/>
  <c r="AB9" i="4"/>
  <c r="AL9" i="4"/>
  <c r="AU9" i="4"/>
  <c r="BE9" i="4"/>
  <c r="R14" i="4"/>
  <c r="AB14" i="4"/>
  <c r="AU14" i="4"/>
  <c r="BE14" i="4"/>
  <c r="T9" i="4"/>
  <c r="AC9" i="4"/>
  <c r="AM9" i="4"/>
  <c r="AV9" i="4"/>
  <c r="BF9" i="4"/>
  <c r="T14" i="4"/>
  <c r="AC14" i="4"/>
  <c r="AM14" i="4"/>
  <c r="AV14" i="4"/>
  <c r="BF14" i="4"/>
  <c r="U9" i="4"/>
  <c r="AD9" i="4"/>
  <c r="AN9" i="4"/>
  <c r="AX9" i="4"/>
  <c r="BG9" i="4"/>
  <c r="U14" i="4"/>
  <c r="AD14" i="4"/>
  <c r="AN14" i="4"/>
  <c r="AX14" i="4"/>
  <c r="BG14" i="4"/>
  <c r="V9" i="4"/>
  <c r="AF9" i="4"/>
  <c r="AO9" i="4"/>
  <c r="AY9" i="4"/>
  <c r="BH9" i="4"/>
  <c r="V14" i="4"/>
  <c r="AF14" i="4"/>
  <c r="AO14" i="4"/>
  <c r="AY14" i="4"/>
  <c r="BH14" i="4"/>
  <c r="V40" i="2"/>
  <c r="C46" i="3"/>
  <c r="C45" i="3"/>
  <c r="C44" i="3"/>
  <c r="C40" i="3"/>
  <c r="C39" i="3"/>
  <c r="C33" i="3"/>
  <c r="C34" i="3"/>
  <c r="C29" i="3"/>
  <c r="C22" i="3"/>
  <c r="C24" i="3"/>
  <c r="C21" i="3"/>
  <c r="C23" i="3"/>
  <c r="C19" i="3"/>
  <c r="C18" i="3"/>
  <c r="K16" i="3"/>
  <c r="C14" i="3"/>
  <c r="D62" i="2"/>
  <c r="R64" i="2"/>
  <c r="R71" i="2" s="1"/>
  <c r="V64" i="2"/>
  <c r="V71" i="2" s="1"/>
  <c r="AB46" i="3"/>
  <c r="AB39" i="3"/>
  <c r="AB24" i="3"/>
  <c r="I51" i="2"/>
  <c r="I57" i="2"/>
  <c r="I67" i="2"/>
  <c r="I53" i="2"/>
  <c r="I55" i="2"/>
  <c r="I64" i="2"/>
  <c r="I69" i="2"/>
  <c r="I39" i="2"/>
  <c r="I62" i="2"/>
  <c r="T46" i="3"/>
  <c r="T45" i="3"/>
  <c r="T40" i="3"/>
  <c r="T44" i="3"/>
  <c r="T39" i="3"/>
  <c r="T38" i="3"/>
  <c r="T29" i="3"/>
  <c r="T34" i="3"/>
  <c r="T33" i="3"/>
  <c r="T22" i="3"/>
  <c r="T23" i="3"/>
  <c r="T21" i="3"/>
  <c r="T19" i="3"/>
  <c r="T18" i="3"/>
  <c r="T24" i="3"/>
  <c r="T14" i="3"/>
  <c r="N46" i="3"/>
  <c r="N40" i="3"/>
  <c r="N45" i="3"/>
  <c r="N39" i="3"/>
  <c r="N34" i="3"/>
  <c r="N29" i="3"/>
  <c r="N19" i="3"/>
  <c r="N33" i="3"/>
  <c r="N22" i="3"/>
  <c r="N24" i="3"/>
  <c r="N23" i="3"/>
  <c r="N18" i="3"/>
  <c r="Z46" i="3"/>
  <c r="Z45" i="3"/>
  <c r="Z40" i="3"/>
  <c r="Z38" i="3"/>
  <c r="Z39" i="3"/>
  <c r="Z29" i="3"/>
  <c r="Z34" i="3"/>
  <c r="Z23" i="3"/>
  <c r="Z24" i="3"/>
  <c r="N14" i="3"/>
  <c r="N21" i="3"/>
  <c r="R46" i="3"/>
  <c r="R45" i="3"/>
  <c r="R44" i="3"/>
  <c r="R40" i="3"/>
  <c r="R39" i="3"/>
  <c r="R34" i="3"/>
  <c r="R24" i="3"/>
  <c r="R21" i="3"/>
  <c r="R33" i="3"/>
  <c r="R22" i="3"/>
  <c r="R29" i="3"/>
  <c r="R23" i="3"/>
  <c r="Z14" i="3"/>
  <c r="AB29" i="3"/>
  <c r="AE29" i="3"/>
  <c r="AG29" i="3" s="1"/>
  <c r="Z33" i="3"/>
  <c r="AE38" i="3"/>
  <c r="AG38" i="3" s="1"/>
  <c r="C38" i="3"/>
  <c r="R38" i="3"/>
  <c r="N38" i="3"/>
  <c r="N44" i="3"/>
  <c r="Z44" i="3"/>
  <c r="G49" i="2" l="1"/>
  <c r="I46" i="2"/>
  <c r="I70" i="2"/>
  <c r="I43" i="2"/>
  <c r="I44" i="2"/>
  <c r="I47" i="2"/>
  <c r="AB20" i="2"/>
  <c r="AB9" i="2" s="1"/>
  <c r="AC18" i="2" s="1"/>
  <c r="V9" i="2"/>
  <c r="W25" i="2" s="1"/>
  <c r="BF73" i="2"/>
  <c r="BG71" i="2" s="1"/>
  <c r="G58" i="2"/>
  <c r="G71" i="2"/>
  <c r="G60" i="2"/>
  <c r="G45" i="2"/>
  <c r="I71" i="2"/>
  <c r="G43" i="2"/>
  <c r="G73" i="2"/>
  <c r="G42" i="2"/>
  <c r="G44" i="2"/>
  <c r="I60" i="2"/>
  <c r="I49" i="2"/>
  <c r="AR20" i="2"/>
  <c r="G46" i="2"/>
  <c r="I42" i="2"/>
  <c r="I73" i="2"/>
  <c r="AF33" i="2"/>
  <c r="AF35" i="2" s="1"/>
  <c r="AG35" i="2" s="1"/>
  <c r="BH20" i="2"/>
  <c r="BI20" i="2" s="1"/>
  <c r="AT20" i="2"/>
  <c r="Q33" i="2"/>
  <c r="V33" i="3"/>
  <c r="Q9" i="2"/>
  <c r="P73" i="2"/>
  <c r="Q71" i="2"/>
  <c r="V73" i="2"/>
  <c r="W71" i="2" s="1"/>
  <c r="Q28" i="2"/>
  <c r="Q26" i="2"/>
  <c r="AZ71" i="2"/>
  <c r="T35" i="2"/>
  <c r="U35" i="2" s="1"/>
  <c r="J73" i="2"/>
  <c r="K71" i="2" s="1"/>
  <c r="R73" i="2"/>
  <c r="S71" i="2"/>
  <c r="Q31" i="2"/>
  <c r="Q25" i="2"/>
  <c r="AV71" i="2"/>
  <c r="C9" i="2"/>
  <c r="C18" i="2"/>
  <c r="C25" i="2"/>
  <c r="AX71" i="2"/>
  <c r="BB71" i="2"/>
  <c r="BB73" i="2" s="1"/>
  <c r="BC49" i="2" s="1"/>
  <c r="AD73" i="2"/>
  <c r="AE71" i="2" s="1"/>
  <c r="L73" i="2"/>
  <c r="M71" i="2"/>
  <c r="Q29" i="2"/>
  <c r="Q32" i="2"/>
  <c r="AB73" i="2"/>
  <c r="AC71" i="2" s="1"/>
  <c r="AV33" i="2"/>
  <c r="AV35" i="2" s="1"/>
  <c r="AW35" i="2" s="1"/>
  <c r="BX20" i="2"/>
  <c r="BY20" i="2" s="1"/>
  <c r="AD20" i="2"/>
  <c r="X73" i="2"/>
  <c r="Y47" i="2" s="1"/>
  <c r="AI38" i="3"/>
  <c r="Q23" i="2"/>
  <c r="Q16" i="2"/>
  <c r="AH73" i="2"/>
  <c r="AI58" i="2" s="1"/>
  <c r="AF73" i="2"/>
  <c r="AG71" i="2"/>
  <c r="N73" i="2"/>
  <c r="O71" i="2" s="1"/>
  <c r="Q15" i="2"/>
  <c r="Q17" i="2"/>
  <c r="Q13" i="2"/>
  <c r="Z73" i="2"/>
  <c r="AA71" i="2" s="1"/>
  <c r="BV20" i="2"/>
  <c r="BW20" i="2" s="1"/>
  <c r="Z20" i="2"/>
  <c r="V35" i="2"/>
  <c r="W35" i="2" s="1"/>
  <c r="V44" i="3"/>
  <c r="CQ33" i="3"/>
  <c r="BR33" i="3"/>
  <c r="BS33" i="3"/>
  <c r="BF33" i="3"/>
  <c r="BG33" i="3"/>
  <c r="BE27" i="3"/>
  <c r="AH29" i="3"/>
  <c r="AI29" i="3"/>
  <c r="AU29" i="3"/>
  <c r="BR44" i="3"/>
  <c r="BS44" i="3"/>
  <c r="BS38" i="3"/>
  <c r="CE38" i="3"/>
  <c r="BF38" i="3"/>
  <c r="BG38" i="3"/>
  <c r="AT38" i="3"/>
  <c r="AU38" i="3"/>
  <c r="AU20" i="3"/>
  <c r="BG20" i="3"/>
  <c r="V38" i="3"/>
  <c r="AH14" i="3"/>
  <c r="AI14" i="3"/>
  <c r="AU14" i="3"/>
  <c r="AG16" i="3"/>
  <c r="AT33" i="3"/>
  <c r="AU33" i="3"/>
  <c r="BS18" i="3"/>
  <c r="AI33" i="3"/>
  <c r="BF44" i="3"/>
  <c r="BG44" i="3"/>
  <c r="AT44" i="3"/>
  <c r="AU44" i="3"/>
  <c r="CE33" i="3"/>
  <c r="AM25" i="3"/>
  <c r="AN25" i="3" s="1"/>
  <c r="AM27" i="3"/>
  <c r="AS27" i="3" s="1"/>
  <c r="BD71" i="2"/>
  <c r="CD44" i="3"/>
  <c r="CQ44" i="3"/>
  <c r="CE44" i="3"/>
  <c r="CQ18" i="3"/>
  <c r="CA18" i="3"/>
  <c r="CA25" i="3" s="1"/>
  <c r="CB25" i="3" s="1"/>
  <c r="CE18" i="3"/>
  <c r="BZ18" i="3"/>
  <c r="BY25" i="3"/>
  <c r="BZ25" i="3" s="1"/>
  <c r="BX18" i="3"/>
  <c r="BW25" i="3"/>
  <c r="BX25" i="3" s="1"/>
  <c r="AP18" i="3"/>
  <c r="AO25" i="3"/>
  <c r="AP25" i="3" s="1"/>
  <c r="AR18" i="3"/>
  <c r="AQ25" i="3"/>
  <c r="AR25" i="3" s="1"/>
  <c r="AH24" i="3"/>
  <c r="CD33" i="3"/>
  <c r="BB18" i="3"/>
  <c r="BA25" i="3"/>
  <c r="BB25" i="3" s="1"/>
  <c r="AX18" i="3"/>
  <c r="AW25" i="3"/>
  <c r="AX25" i="3" s="1"/>
  <c r="AL18" i="3"/>
  <c r="AK25" i="3"/>
  <c r="AL25" i="3" s="1"/>
  <c r="BL18" i="3"/>
  <c r="BK25" i="3"/>
  <c r="BL25" i="3" s="1"/>
  <c r="BI27" i="3"/>
  <c r="BI25" i="3"/>
  <c r="BJ25" i="3" s="1"/>
  <c r="BR38" i="3"/>
  <c r="BQ25" i="3"/>
  <c r="BR18" i="3"/>
  <c r="BD18" i="3"/>
  <c r="BC25" i="3"/>
  <c r="BD25" i="3" s="1"/>
  <c r="AZ18" i="3"/>
  <c r="AY25" i="3"/>
  <c r="AZ25" i="3" s="1"/>
  <c r="CC25" i="3"/>
  <c r="CD18" i="3"/>
  <c r="BF18" i="3"/>
  <c r="BE25" i="3"/>
  <c r="Z25" i="3"/>
  <c r="Y27" i="3"/>
  <c r="Z27" i="3" s="1"/>
  <c r="AT20" i="3"/>
  <c r="AT71" i="2"/>
  <c r="AR71" i="2"/>
  <c r="AP71" i="2"/>
  <c r="AN71" i="2"/>
  <c r="AL71" i="2"/>
  <c r="AJ71" i="2"/>
  <c r="AG73" i="2"/>
  <c r="AG60" i="2"/>
  <c r="AG42" i="2"/>
  <c r="AG49" i="2"/>
  <c r="AG45" i="2"/>
  <c r="AG46" i="2"/>
  <c r="AG58" i="2"/>
  <c r="AG43" i="2"/>
  <c r="AG44" i="2"/>
  <c r="AG47" i="2"/>
  <c r="AE60" i="2"/>
  <c r="AE46" i="2"/>
  <c r="AE73" i="2"/>
  <c r="AE47" i="2"/>
  <c r="Y73" i="2"/>
  <c r="Y60" i="2"/>
  <c r="Y46" i="2"/>
  <c r="Y44" i="2"/>
  <c r="Y43" i="2"/>
  <c r="Y45" i="2"/>
  <c r="Y58" i="2"/>
  <c r="W73" i="2"/>
  <c r="W46" i="2"/>
  <c r="W49" i="2"/>
  <c r="W47" i="2"/>
  <c r="W45" i="2"/>
  <c r="T62" i="2"/>
  <c r="T39" i="2" s="1"/>
  <c r="U67" i="2" s="1"/>
  <c r="T71" i="2"/>
  <c r="S60" i="2"/>
  <c r="S43" i="2"/>
  <c r="S44" i="2"/>
  <c r="S42" i="2"/>
  <c r="S49" i="2"/>
  <c r="S45" i="2"/>
  <c r="S73" i="2"/>
  <c r="S46" i="2"/>
  <c r="S58" i="2"/>
  <c r="S47" i="2"/>
  <c r="Q73" i="2"/>
  <c r="Q49" i="2"/>
  <c r="Q47" i="2"/>
  <c r="Q43" i="2"/>
  <c r="Q60" i="2"/>
  <c r="Q45" i="2"/>
  <c r="Q44" i="2"/>
  <c r="Q46" i="2"/>
  <c r="Q42" i="2"/>
  <c r="Q58" i="2"/>
  <c r="O60" i="2"/>
  <c r="O42" i="2"/>
  <c r="O44" i="2"/>
  <c r="O43" i="2"/>
  <c r="O45" i="2"/>
  <c r="O47" i="2"/>
  <c r="O58" i="2"/>
  <c r="O73" i="2"/>
  <c r="M69" i="2"/>
  <c r="M66" i="2"/>
  <c r="M64" i="2"/>
  <c r="M53" i="2"/>
  <c r="M39" i="2"/>
  <c r="M51" i="2"/>
  <c r="M62" i="2"/>
  <c r="M57" i="2"/>
  <c r="M55" i="2"/>
  <c r="M40" i="2"/>
  <c r="M65" i="2"/>
  <c r="M73" i="2"/>
  <c r="M49" i="2"/>
  <c r="M47" i="2"/>
  <c r="M44" i="2"/>
  <c r="M42" i="2"/>
  <c r="M58" i="2"/>
  <c r="M43" i="2"/>
  <c r="M46" i="2"/>
  <c r="M45" i="2"/>
  <c r="M60" i="2"/>
  <c r="C39" i="2"/>
  <c r="C51" i="2"/>
  <c r="C64" i="2"/>
  <c r="C62" i="2"/>
  <c r="C69" i="2"/>
  <c r="C70" i="2"/>
  <c r="C66" i="2"/>
  <c r="C40" i="2"/>
  <c r="C67" i="2"/>
  <c r="C65" i="2"/>
  <c r="B73" i="2"/>
  <c r="AA44" i="2"/>
  <c r="E15" i="2"/>
  <c r="C33" i="2"/>
  <c r="I33" i="2"/>
  <c r="O33" i="2"/>
  <c r="AZ20" i="2"/>
  <c r="AZ9" i="2" s="1"/>
  <c r="BA18" i="2" s="1"/>
  <c r="AH20" i="2"/>
  <c r="AN20" i="2"/>
  <c r="K20" i="2"/>
  <c r="I20" i="2"/>
  <c r="O20" i="2"/>
  <c r="BF20" i="2"/>
  <c r="BF9" i="2" s="1"/>
  <c r="CB20" i="2"/>
  <c r="CC20" i="2" s="1"/>
  <c r="BL20" i="2"/>
  <c r="BM20" i="2" s="1"/>
  <c r="AF20" i="2"/>
  <c r="C20" i="2"/>
  <c r="G20" i="2"/>
  <c r="AJ20" i="2"/>
  <c r="AJ9" i="2" s="1"/>
  <c r="AT33" i="2"/>
  <c r="AT35" i="2" s="1"/>
  <c r="AU35" i="2" s="1"/>
  <c r="AD33" i="2"/>
  <c r="AD35" i="2" s="1"/>
  <c r="AE35" i="2" s="1"/>
  <c r="BB20" i="2"/>
  <c r="BD20" i="2"/>
  <c r="X20" i="2"/>
  <c r="BR20" i="2"/>
  <c r="BS20" i="2" s="1"/>
  <c r="BZ20" i="2"/>
  <c r="CA20" i="2" s="1"/>
  <c r="R20" i="2"/>
  <c r="R9" i="2" s="1"/>
  <c r="BT20" i="2"/>
  <c r="BU20" i="2" s="1"/>
  <c r="AV20" i="2"/>
  <c r="Q20" i="2"/>
  <c r="AZ33" i="2"/>
  <c r="AZ35" i="2" s="1"/>
  <c r="BA35" i="2" s="1"/>
  <c r="Z33" i="2"/>
  <c r="Z35" i="2" s="1"/>
  <c r="AA35" i="2" s="1"/>
  <c r="AN33" i="2"/>
  <c r="AN35" i="2" s="1"/>
  <c r="AO35" i="2" s="1"/>
  <c r="U33" i="2"/>
  <c r="K33" i="2"/>
  <c r="AJ33" i="2"/>
  <c r="AJ35" i="2" s="1"/>
  <c r="AK35" i="2" s="1"/>
  <c r="AB33" i="2"/>
  <c r="AB35" i="2" s="1"/>
  <c r="AC35" i="2" s="1"/>
  <c r="M33" i="2"/>
  <c r="AR33" i="2"/>
  <c r="AR35" i="2" s="1"/>
  <c r="AS35" i="2" s="1"/>
  <c r="BB33" i="2"/>
  <c r="BB35" i="2" s="1"/>
  <c r="BC35" i="2" s="1"/>
  <c r="E33" i="2"/>
  <c r="AP33" i="2"/>
  <c r="AP35" i="2" s="1"/>
  <c r="AQ35" i="2" s="1"/>
  <c r="AL33" i="2"/>
  <c r="AL35" i="2" s="1"/>
  <c r="AM35" i="2" s="1"/>
  <c r="AX33" i="2"/>
  <c r="AX35" i="2" s="1"/>
  <c r="AY35" i="2" s="1"/>
  <c r="G33" i="2"/>
  <c r="R33" i="2"/>
  <c r="R35" i="2" s="1"/>
  <c r="S35" i="2" s="1"/>
  <c r="BD33" i="2"/>
  <c r="BD35" i="2" s="1"/>
  <c r="BE35" i="2" s="1"/>
  <c r="O55" i="2"/>
  <c r="U22" i="2"/>
  <c r="U18" i="2"/>
  <c r="Q11" i="2"/>
  <c r="Q18" i="2"/>
  <c r="M16" i="2"/>
  <c r="M18" i="2"/>
  <c r="I16" i="2"/>
  <c r="I18" i="2"/>
  <c r="E9" i="2"/>
  <c r="E18" i="2"/>
  <c r="E28" i="2"/>
  <c r="E27" i="2"/>
  <c r="E23" i="2"/>
  <c r="E30" i="2"/>
  <c r="C14" i="2"/>
  <c r="K13" i="2"/>
  <c r="K16" i="2"/>
  <c r="O25" i="2"/>
  <c r="O30" i="2"/>
  <c r="O15" i="2"/>
  <c r="O22" i="2"/>
  <c r="O28" i="2"/>
  <c r="O32" i="2"/>
  <c r="O14" i="2"/>
  <c r="O13" i="2"/>
  <c r="O11" i="2"/>
  <c r="O16" i="2"/>
  <c r="O23" i="2"/>
  <c r="O9" i="2"/>
  <c r="O17" i="2"/>
  <c r="O26" i="2"/>
  <c r="O29" i="2"/>
  <c r="O24" i="2"/>
  <c r="O31" i="2"/>
  <c r="G15" i="2"/>
  <c r="G32" i="2"/>
  <c r="G17" i="2"/>
  <c r="G16" i="2"/>
  <c r="G14" i="2"/>
  <c r="M17" i="2"/>
  <c r="E14" i="2"/>
  <c r="E24" i="2"/>
  <c r="E11" i="2"/>
  <c r="E17" i="2"/>
  <c r="E29" i="2"/>
  <c r="E32" i="2"/>
  <c r="E16" i="2"/>
  <c r="E31" i="2"/>
  <c r="E25" i="2"/>
  <c r="E22" i="2"/>
  <c r="E13" i="2"/>
  <c r="DF14" i="3"/>
  <c r="DX19" i="3"/>
  <c r="AG18" i="3"/>
  <c r="DL46" i="3"/>
  <c r="EL34" i="3"/>
  <c r="DX46" i="3"/>
  <c r="EL44" i="3"/>
  <c r="CZ34" i="3"/>
  <c r="CV46" i="3"/>
  <c r="EF46" i="3"/>
  <c r="EF38" i="3"/>
  <c r="ED23" i="3"/>
  <c r="EJ22" i="3"/>
  <c r="DL34" i="3"/>
  <c r="ER40" i="3"/>
  <c r="DL40" i="3"/>
  <c r="DL24" i="3"/>
  <c r="DL19" i="3"/>
  <c r="DL39" i="3"/>
  <c r="DH44" i="3"/>
  <c r="CZ46" i="3"/>
  <c r="CV44" i="3"/>
  <c r="CZ24" i="3"/>
  <c r="EF18" i="3"/>
  <c r="CV40" i="3"/>
  <c r="ED40" i="3"/>
  <c r="CV38" i="3"/>
  <c r="CV33" i="3"/>
  <c r="EL46" i="3"/>
  <c r="EL40" i="3"/>
  <c r="EL45" i="3"/>
  <c r="EL33" i="3"/>
  <c r="DB24" i="3"/>
  <c r="EL23" i="3"/>
  <c r="DB23" i="3"/>
  <c r="EL38" i="3"/>
  <c r="DB18" i="3"/>
  <c r="DB39" i="3"/>
  <c r="EL24" i="3"/>
  <c r="EL18" i="3"/>
  <c r="DL45" i="3"/>
  <c r="CV45" i="3"/>
  <c r="EF40" i="3"/>
  <c r="ER38" i="3"/>
  <c r="CV39" i="3"/>
  <c r="CV34" i="3"/>
  <c r="CV29" i="3"/>
  <c r="DL29" i="3"/>
  <c r="ED19" i="3"/>
  <c r="ED22" i="3"/>
  <c r="DL21" i="3"/>
  <c r="DL22" i="3"/>
  <c r="DL23" i="3"/>
  <c r="CT39" i="3"/>
  <c r="DT24" i="3"/>
  <c r="EJ34" i="3"/>
  <c r="EP34" i="3"/>
  <c r="DN24" i="3"/>
  <c r="ED46" i="3"/>
  <c r="CZ29" i="3"/>
  <c r="CT45" i="3"/>
  <c r="DT38" i="3"/>
  <c r="DT33" i="3"/>
  <c r="DT23" i="3"/>
  <c r="DT29" i="3"/>
  <c r="CT24" i="3"/>
  <c r="EJ19" i="3"/>
  <c r="EJ46" i="3"/>
  <c r="ED45" i="3"/>
  <c r="EX33" i="3"/>
  <c r="CZ45" i="3"/>
  <c r="CZ39" i="3"/>
  <c r="ED34" i="3"/>
  <c r="ED29" i="3"/>
  <c r="CZ23" i="3"/>
  <c r="EX18" i="3"/>
  <c r="ED14" i="3"/>
  <c r="CZ14" i="3"/>
  <c r="EP45" i="3"/>
  <c r="CZ40" i="3"/>
  <c r="ED39" i="3"/>
  <c r="ED24" i="3"/>
  <c r="CZ19" i="3"/>
  <c r="CZ22" i="3"/>
  <c r="AL14" i="3"/>
  <c r="EF19" i="3"/>
  <c r="BV22" i="3"/>
  <c r="BP14" i="3"/>
  <c r="BD14" i="3"/>
  <c r="BL14" i="3"/>
  <c r="AB21" i="3"/>
  <c r="CT23" i="3"/>
  <c r="EX29" i="3"/>
  <c r="CB40" i="3"/>
  <c r="EJ21" i="3"/>
  <c r="CV23" i="3"/>
  <c r="EX46" i="3"/>
  <c r="EJ45" i="3"/>
  <c r="EJ40" i="3"/>
  <c r="EX39" i="3"/>
  <c r="EX22" i="3"/>
  <c r="CV24" i="3"/>
  <c r="CT21" i="3"/>
  <c r="BL19" i="3"/>
  <c r="CT22" i="3"/>
  <c r="CB19" i="3"/>
  <c r="EJ14" i="3"/>
  <c r="CT14" i="3"/>
  <c r="EX44" i="3"/>
  <c r="CB44" i="3"/>
  <c r="CB46" i="3"/>
  <c r="EJ39" i="3"/>
  <c r="CT34" i="3"/>
  <c r="CT29" i="3"/>
  <c r="CN20" i="3"/>
  <c r="EJ23" i="3"/>
  <c r="BD22" i="3"/>
  <c r="CV21" i="3"/>
  <c r="CL18" i="3"/>
  <c r="BD29" i="3"/>
  <c r="EX23" i="3"/>
  <c r="EV21" i="3"/>
  <c r="BD21" i="3"/>
  <c r="CT19" i="3"/>
  <c r="EV14" i="3"/>
  <c r="EJ29" i="3"/>
  <c r="DN18" i="3"/>
  <c r="CT46" i="3"/>
  <c r="CT40" i="3"/>
  <c r="AB38" i="3"/>
  <c r="AB14" i="3"/>
  <c r="AB23" i="3"/>
  <c r="AB40" i="3"/>
  <c r="EF44" i="3"/>
  <c r="EX45" i="3"/>
  <c r="DB44" i="3"/>
  <c r="DR46" i="3"/>
  <c r="DT44" i="3"/>
  <c r="DR45" i="3"/>
  <c r="DR40" i="3"/>
  <c r="DB40" i="3"/>
  <c r="EF39" i="3"/>
  <c r="DT39" i="3"/>
  <c r="DH34" i="3"/>
  <c r="EX24" i="3"/>
  <c r="EF23" i="3"/>
  <c r="EV24" i="3"/>
  <c r="CP24" i="3"/>
  <c r="DR24" i="3"/>
  <c r="EV23" i="3"/>
  <c r="DR21" i="3"/>
  <c r="CP18" i="3"/>
  <c r="EV29" i="3"/>
  <c r="EF24" i="3"/>
  <c r="DT21" i="3"/>
  <c r="EF14" i="3"/>
  <c r="EX19" i="3"/>
  <c r="DB19" i="3"/>
  <c r="AA27" i="3"/>
  <c r="AB33" i="3"/>
  <c r="AB45" i="3"/>
  <c r="EF45" i="3"/>
  <c r="DB45" i="3"/>
  <c r="DT45" i="3"/>
  <c r="EX40" i="3"/>
  <c r="DR39" i="3"/>
  <c r="EV40" i="3"/>
  <c r="CP34" i="3"/>
  <c r="EF29" i="3"/>
  <c r="DB33" i="3"/>
  <c r="DB29" i="3"/>
  <c r="DT18" i="3"/>
  <c r="EV22" i="3"/>
  <c r="CP22" i="3"/>
  <c r="AB22" i="3"/>
  <c r="EF33" i="3"/>
  <c r="DB21" i="3"/>
  <c r="EV20" i="3"/>
  <c r="AN18" i="3"/>
  <c r="AB34" i="3"/>
  <c r="AB44" i="3"/>
  <c r="DT46" i="3"/>
  <c r="EV45" i="3"/>
  <c r="DH40" i="3"/>
  <c r="DT40" i="3"/>
  <c r="EX38" i="3"/>
  <c r="EX34" i="3"/>
  <c r="DB38" i="3"/>
  <c r="DT34" i="3"/>
  <c r="DR34" i="3"/>
  <c r="DB34" i="3"/>
  <c r="DB22" i="3"/>
  <c r="DT19" i="3"/>
  <c r="DT22" i="3"/>
  <c r="EV19" i="3"/>
  <c r="DR19" i="3"/>
  <c r="DR22" i="3"/>
  <c r="EF34" i="3"/>
  <c r="CP21" i="3"/>
  <c r="DB14" i="3"/>
  <c r="DR20" i="3"/>
  <c r="C26" i="4"/>
  <c r="D7" i="4" s="1"/>
  <c r="D26" i="4" s="1"/>
  <c r="E7" i="4" s="1"/>
  <c r="E26" i="4" s="1"/>
  <c r="CP46" i="3"/>
  <c r="CB45" i="3"/>
  <c r="DH46" i="3"/>
  <c r="DH45" i="3"/>
  <c r="ER45" i="3"/>
  <c r="BN46" i="3"/>
  <c r="BN44" i="3"/>
  <c r="DH39" i="3"/>
  <c r="BN40" i="3"/>
  <c r="ER39" i="3"/>
  <c r="DX39" i="3"/>
  <c r="AX40" i="3"/>
  <c r="BV38" i="3"/>
  <c r="AX39" i="3"/>
  <c r="DX34" i="3"/>
  <c r="CB38" i="3"/>
  <c r="ER33" i="3"/>
  <c r="AX33" i="3"/>
  <c r="ER29" i="3"/>
  <c r="DX23" i="3"/>
  <c r="BV29" i="3"/>
  <c r="DH24" i="3"/>
  <c r="DH29" i="3"/>
  <c r="CP29" i="3"/>
  <c r="CB22" i="3"/>
  <c r="AX19" i="3"/>
  <c r="ER24" i="3"/>
  <c r="CP19" i="3"/>
  <c r="CB33" i="3"/>
  <c r="ER21" i="3"/>
  <c r="DH18" i="3"/>
  <c r="BN21" i="3"/>
  <c r="DX22" i="3"/>
  <c r="ER18" i="3"/>
  <c r="CB21" i="3"/>
  <c r="DH23" i="3"/>
  <c r="AX46" i="3"/>
  <c r="ER44" i="3"/>
  <c r="CP44" i="3"/>
  <c r="DH38" i="3"/>
  <c r="BV40" i="3"/>
  <c r="DX40" i="3"/>
  <c r="BN38" i="3"/>
  <c r="BV39" i="3"/>
  <c r="AX38" i="3"/>
  <c r="CB39" i="3"/>
  <c r="ER34" i="3"/>
  <c r="AX34" i="3"/>
  <c r="CP39" i="3"/>
  <c r="CB24" i="3"/>
  <c r="DX29" i="3"/>
  <c r="BN24" i="3"/>
  <c r="CB34" i="3"/>
  <c r="DH19" i="3"/>
  <c r="DH22" i="3"/>
  <c r="CB23" i="3"/>
  <c r="BV21" i="3"/>
  <c r="ER19" i="3"/>
  <c r="BN18" i="3"/>
  <c r="ER14" i="3"/>
  <c r="DX14" i="3"/>
  <c r="CB14" i="3"/>
  <c r="BV18" i="3"/>
  <c r="BV44" i="3"/>
  <c r="ER46" i="3"/>
  <c r="BV46" i="3"/>
  <c r="CP45" i="3"/>
  <c r="DX45" i="3"/>
  <c r="BN39" i="3"/>
  <c r="CP40" i="3"/>
  <c r="AX45" i="3"/>
  <c r="CP33" i="3"/>
  <c r="CP38" i="3"/>
  <c r="DH33" i="3"/>
  <c r="BV33" i="3"/>
  <c r="BN23" i="3"/>
  <c r="BN29" i="3"/>
  <c r="BV23" i="3"/>
  <c r="CP23" i="3"/>
  <c r="BN33" i="3"/>
  <c r="DX24" i="3"/>
  <c r="DH21" i="3"/>
  <c r="AX22" i="3"/>
  <c r="EF20" i="3"/>
  <c r="BN22" i="3"/>
  <c r="BN19" i="3"/>
  <c r="ER23" i="3"/>
  <c r="AX23" i="3"/>
  <c r="AX21" i="3"/>
  <c r="DH14" i="3"/>
  <c r="AX14" i="3"/>
  <c r="BA56" i="2"/>
  <c r="C13" i="2"/>
  <c r="M9" i="2"/>
  <c r="AV9" i="2"/>
  <c r="AW18" i="2" s="1"/>
  <c r="U17" i="2"/>
  <c r="C30" i="2"/>
  <c r="M32" i="2"/>
  <c r="K17" i="2"/>
  <c r="AY56" i="2"/>
  <c r="K11" i="2"/>
  <c r="K15" i="2"/>
  <c r="AV62" i="2"/>
  <c r="C28" i="2"/>
  <c r="C23" i="2"/>
  <c r="M23" i="2"/>
  <c r="M28" i="2"/>
  <c r="K55" i="2"/>
  <c r="C31" i="2"/>
  <c r="C15" i="2"/>
  <c r="C27" i="2"/>
  <c r="M24" i="2"/>
  <c r="M30" i="2"/>
  <c r="M25" i="2"/>
  <c r="M22" i="2"/>
  <c r="C17" i="2"/>
  <c r="M15" i="2"/>
  <c r="M31" i="2"/>
  <c r="C16" i="2"/>
  <c r="C29" i="2"/>
  <c r="C24" i="2"/>
  <c r="C32" i="2"/>
  <c r="M29" i="2"/>
  <c r="M14" i="2"/>
  <c r="M26" i="2"/>
  <c r="C11" i="2"/>
  <c r="M11" i="2"/>
  <c r="M13" i="2"/>
  <c r="C22" i="2"/>
  <c r="W15" i="2"/>
  <c r="W14" i="2"/>
  <c r="O53" i="2"/>
  <c r="K65" i="2"/>
  <c r="O62" i="2"/>
  <c r="O65" i="2"/>
  <c r="K66" i="2"/>
  <c r="G28" i="2"/>
  <c r="G25" i="2"/>
  <c r="G13" i="2"/>
  <c r="K23" i="2"/>
  <c r="K28" i="2"/>
  <c r="K25" i="2"/>
  <c r="O40" i="2"/>
  <c r="O51" i="2"/>
  <c r="K64" i="2"/>
  <c r="K67" i="2"/>
  <c r="O66" i="2"/>
  <c r="O39" i="2"/>
  <c r="O64" i="2"/>
  <c r="K22" i="2"/>
  <c r="G31" i="2"/>
  <c r="G29" i="2"/>
  <c r="G24" i="2"/>
  <c r="K29" i="2"/>
  <c r="K9" i="2"/>
  <c r="K31" i="2"/>
  <c r="K30" i="2"/>
  <c r="G9" i="2"/>
  <c r="O57" i="2"/>
  <c r="K53" i="2"/>
  <c r="K51" i="2"/>
  <c r="O69" i="2"/>
  <c r="G23" i="2"/>
  <c r="G27" i="2"/>
  <c r="G30" i="2"/>
  <c r="G22" i="2"/>
  <c r="K14" i="2"/>
  <c r="K24" i="2"/>
  <c r="K32" i="2"/>
  <c r="I25" i="2"/>
  <c r="I14" i="2"/>
  <c r="I17" i="2"/>
  <c r="I29" i="2"/>
  <c r="BP44" i="3"/>
  <c r="DZ40" i="3"/>
  <c r="DZ45" i="3"/>
  <c r="DN39" i="3"/>
  <c r="BP34" i="3"/>
  <c r="DF34" i="3"/>
  <c r="DN29" i="3"/>
  <c r="BP24" i="3"/>
  <c r="BP29" i="3"/>
  <c r="DN22" i="3"/>
  <c r="DN19" i="3"/>
  <c r="I32" i="2"/>
  <c r="I15" i="2"/>
  <c r="I24" i="2"/>
  <c r="I9" i="2"/>
  <c r="DN46" i="3"/>
  <c r="DN40" i="3"/>
  <c r="DZ38" i="3"/>
  <c r="BP40" i="3"/>
  <c r="DZ21" i="3"/>
  <c r="DF21" i="3"/>
  <c r="DZ23" i="3"/>
  <c r="DF23" i="3"/>
  <c r="I13" i="2"/>
  <c r="I23" i="2"/>
  <c r="BP46" i="3"/>
  <c r="DF45" i="3"/>
  <c r="DZ39" i="3"/>
  <c r="DN33" i="3"/>
  <c r="BP23" i="3"/>
  <c r="G11" i="2"/>
  <c r="I11" i="2"/>
  <c r="DN44" i="3"/>
  <c r="DF39" i="3"/>
  <c r="DF40" i="3"/>
  <c r="DN34" i="3"/>
  <c r="BP22" i="3"/>
  <c r="DZ19" i="3"/>
  <c r="DH20" i="3"/>
  <c r="DF19" i="3"/>
  <c r="DN14" i="3"/>
  <c r="I22" i="2"/>
  <c r="I31" i="2"/>
  <c r="DZ46" i="3"/>
  <c r="DN45" i="3"/>
  <c r="DZ33" i="3"/>
  <c r="DF29" i="3"/>
  <c r="BP19" i="3"/>
  <c r="DZ29" i="3"/>
  <c r="DZ18" i="3"/>
  <c r="Q22" i="2"/>
  <c r="I28" i="2"/>
  <c r="I30" i="2"/>
  <c r="DF46" i="3"/>
  <c r="BP38" i="3"/>
  <c r="DZ34" i="3"/>
  <c r="DZ24" i="3"/>
  <c r="BP18" i="3"/>
  <c r="DN21" i="3"/>
  <c r="DF22" i="3"/>
  <c r="ER20" i="3"/>
  <c r="DZ14" i="3"/>
  <c r="BP21" i="3"/>
  <c r="BV19" i="3"/>
  <c r="K69" i="2"/>
  <c r="K39" i="2"/>
  <c r="K57" i="2"/>
  <c r="K40" i="2"/>
  <c r="DZ44" i="3"/>
  <c r="DN38" i="3"/>
  <c r="BP39" i="3"/>
  <c r="BP33" i="3"/>
  <c r="DN23" i="3"/>
  <c r="DZ22" i="3"/>
  <c r="Q24" i="2"/>
  <c r="Q14" i="2"/>
  <c r="EP46" i="3"/>
  <c r="CH45" i="3"/>
  <c r="CH38" i="3"/>
  <c r="CH24" i="3"/>
  <c r="BJ23" i="3"/>
  <c r="BJ21" i="3"/>
  <c r="AN19" i="3"/>
  <c r="AS19" i="3" s="1"/>
  <c r="CH44" i="3"/>
  <c r="AN40" i="3"/>
  <c r="CH39" i="3"/>
  <c r="BJ38" i="3"/>
  <c r="BJ24" i="3"/>
  <c r="EP23" i="3"/>
  <c r="AN14" i="3"/>
  <c r="AN46" i="3"/>
  <c r="BJ46" i="3"/>
  <c r="BJ39" i="3"/>
  <c r="BJ19" i="3"/>
  <c r="BJ14" i="3"/>
  <c r="BJ44" i="3"/>
  <c r="BJ40" i="3"/>
  <c r="CH23" i="3"/>
  <c r="BJ22" i="3"/>
  <c r="AN24" i="3"/>
  <c r="AS24" i="3" s="1"/>
  <c r="BJ18" i="3"/>
  <c r="BJ45" i="3"/>
  <c r="AN38" i="3"/>
  <c r="EP39" i="3"/>
  <c r="CH33" i="3"/>
  <c r="AN23" i="3"/>
  <c r="AS23" i="3" s="1"/>
  <c r="EP21" i="3"/>
  <c r="EP14" i="3"/>
  <c r="CH19" i="3"/>
  <c r="EP40" i="3"/>
  <c r="AN39" i="3"/>
  <c r="CH46" i="3"/>
  <c r="AN34" i="3"/>
  <c r="CH29" i="3"/>
  <c r="CH34" i="3"/>
  <c r="BJ29" i="3"/>
  <c r="AN21" i="3"/>
  <c r="AS21" i="3" s="1"/>
  <c r="CH21" i="3"/>
  <c r="AN22" i="3"/>
  <c r="AS22" i="3" s="1"/>
  <c r="EP22" i="3"/>
  <c r="EP19" i="3"/>
  <c r="CH18" i="3"/>
  <c r="AN45" i="3"/>
  <c r="AN33" i="3"/>
  <c r="BJ33" i="3"/>
  <c r="EP29" i="3"/>
  <c r="EP24" i="3"/>
  <c r="CH22" i="3"/>
  <c r="AR19" i="4"/>
  <c r="AR24" i="4" s="1"/>
  <c r="AR26" i="4" s="1"/>
  <c r="AH19" i="4"/>
  <c r="AH24" i="4" s="1"/>
  <c r="AH26" i="4" s="1"/>
  <c r="BF19" i="4"/>
  <c r="BF24" i="4" s="1"/>
  <c r="BF26" i="4" s="1"/>
  <c r="AG19" i="4"/>
  <c r="AG24" i="4" s="1"/>
  <c r="AG26" i="4" s="1"/>
  <c r="X19" i="4"/>
  <c r="X24" i="4" s="1"/>
  <c r="X26" i="4" s="1"/>
  <c r="BG19" i="4"/>
  <c r="BG24" i="4" s="1"/>
  <c r="BG26" i="4" s="1"/>
  <c r="AY19" i="4"/>
  <c r="AY24" i="4" s="1"/>
  <c r="AY26" i="4" s="1"/>
  <c r="BA19" i="4"/>
  <c r="BA24" i="4" s="1"/>
  <c r="BA26" i="4" s="1"/>
  <c r="O19" i="4"/>
  <c r="O24" i="4" s="1"/>
  <c r="O26" i="4" s="1"/>
  <c r="AX19" i="4"/>
  <c r="AX24" i="4" s="1"/>
  <c r="AX26" i="4" s="1"/>
  <c r="AZ19" i="4"/>
  <c r="AZ24" i="4" s="1"/>
  <c r="AZ26" i="4" s="1"/>
  <c r="U19" i="4"/>
  <c r="U24" i="4" s="1"/>
  <c r="U26" i="4" s="1"/>
  <c r="AD19" i="4"/>
  <c r="AD24" i="4" s="1"/>
  <c r="AD26" i="4" s="1"/>
  <c r="AL19" i="4"/>
  <c r="AL24" i="4" s="1"/>
  <c r="AL26" i="4" s="1"/>
  <c r="AJ19" i="4"/>
  <c r="AJ24" i="4" s="1"/>
  <c r="AJ26" i="4" s="1"/>
  <c r="BH19" i="4"/>
  <c r="BH24" i="4" s="1"/>
  <c r="BH26" i="4" s="1"/>
  <c r="V19" i="4"/>
  <c r="V24" i="4" s="1"/>
  <c r="V26" i="4" s="1"/>
  <c r="AC19" i="4"/>
  <c r="AC24" i="4" s="1"/>
  <c r="AC26" i="4" s="1"/>
  <c r="AI19" i="4"/>
  <c r="AI24" i="4" s="1"/>
  <c r="AI26" i="4" s="1"/>
  <c r="AB19" i="4"/>
  <c r="AB24" i="4" s="1"/>
  <c r="AB26" i="4" s="1"/>
  <c r="AA19" i="4"/>
  <c r="AA24" i="4" s="1"/>
  <c r="AA26" i="4" s="1"/>
  <c r="P19" i="4"/>
  <c r="P24" i="4" s="1"/>
  <c r="P26" i="4" s="1"/>
  <c r="T19" i="4"/>
  <c r="T24" i="4" s="1"/>
  <c r="T26" i="4" s="1"/>
  <c r="BB19" i="4"/>
  <c r="BB24" i="4" s="1"/>
  <c r="BB26" i="4" s="1"/>
  <c r="AS19" i="4"/>
  <c r="AS24" i="4" s="1"/>
  <c r="AS26" i="4" s="1"/>
  <c r="BE19" i="4"/>
  <c r="BE24" i="4" s="1"/>
  <c r="BE26" i="4" s="1"/>
  <c r="R19" i="4"/>
  <c r="R24" i="4" s="1"/>
  <c r="R26" i="4" s="1"/>
  <c r="BD19" i="4"/>
  <c r="BD24" i="4" s="1"/>
  <c r="BD26" i="4" s="1"/>
  <c r="Q19" i="4"/>
  <c r="Q24" i="4" s="1"/>
  <c r="Q26" i="4" s="1"/>
  <c r="W19" i="4"/>
  <c r="W24" i="4" s="1"/>
  <c r="W26" i="4" s="1"/>
  <c r="AO19" i="4"/>
  <c r="AO24" i="4" s="1"/>
  <c r="AO26" i="4" s="1"/>
  <c r="AV19" i="4"/>
  <c r="AV24" i="4" s="1"/>
  <c r="AV26" i="4" s="1"/>
  <c r="Z19" i="4"/>
  <c r="Z24" i="4" s="1"/>
  <c r="Z26" i="4" s="1"/>
  <c r="AN19" i="4"/>
  <c r="AN24" i="4" s="1"/>
  <c r="AN26" i="4" s="1"/>
  <c r="AU19" i="4"/>
  <c r="AU24" i="4" s="1"/>
  <c r="AU26" i="4" s="1"/>
  <c r="AT19" i="4"/>
  <c r="AT24" i="4" s="1"/>
  <c r="AT26" i="4" s="1"/>
  <c r="N19" i="4"/>
  <c r="N24" i="4" s="1"/>
  <c r="N26" i="4" s="1"/>
  <c r="AF19" i="4"/>
  <c r="AF24" i="4" s="1"/>
  <c r="AF26" i="4" s="1"/>
  <c r="AM19" i="4"/>
  <c r="AM24" i="4" s="1"/>
  <c r="AM26" i="4" s="1"/>
  <c r="L7" i="4"/>
  <c r="L26" i="4" s="1"/>
  <c r="H26" i="4"/>
  <c r="I7" i="4" s="1"/>
  <c r="I26" i="4" s="1"/>
  <c r="J7" i="4" s="1"/>
  <c r="J26" i="4" s="1"/>
  <c r="K7" i="4" s="1"/>
  <c r="K26" i="4" s="1"/>
  <c r="V62" i="2"/>
  <c r="V39" i="2" s="1"/>
  <c r="W64" i="2" s="1"/>
  <c r="D39" i="2"/>
  <c r="E62" i="2" s="1"/>
  <c r="AD46" i="3"/>
  <c r="AD40" i="3"/>
  <c r="AD34" i="3"/>
  <c r="AD33" i="3"/>
  <c r="AD22" i="3"/>
  <c r="U31" i="2"/>
  <c r="U32" i="2"/>
  <c r="U30" i="2"/>
  <c r="U24" i="2"/>
  <c r="U15" i="2"/>
  <c r="U9" i="2"/>
  <c r="U25" i="2"/>
  <c r="U14" i="2"/>
  <c r="U13" i="2"/>
  <c r="U26" i="2"/>
  <c r="U16" i="2"/>
  <c r="U29" i="2"/>
  <c r="U23" i="2"/>
  <c r="U27" i="2"/>
  <c r="Q65" i="2"/>
  <c r="Q69" i="2"/>
  <c r="Q53" i="2"/>
  <c r="Q62" i="2"/>
  <c r="Q39" i="2"/>
  <c r="Q64" i="2"/>
  <c r="Q57" i="2"/>
  <c r="Q67" i="2"/>
  <c r="U11" i="2"/>
  <c r="G51" i="2"/>
  <c r="Q51" i="2"/>
  <c r="G66" i="2"/>
  <c r="G64" i="2"/>
  <c r="G62" i="2"/>
  <c r="G57" i="2"/>
  <c r="G67" i="2"/>
  <c r="G65" i="2"/>
  <c r="G69" i="2"/>
  <c r="G55" i="2"/>
  <c r="G53" i="2"/>
  <c r="G39" i="2"/>
  <c r="G70" i="2"/>
  <c r="W16" i="3"/>
  <c r="C16" i="3"/>
  <c r="R62" i="2"/>
  <c r="DO44" i="3"/>
  <c r="DL44" i="3"/>
  <c r="DR38" i="3"/>
  <c r="DU38" i="3"/>
  <c r="DI38" i="3"/>
  <c r="DF38" i="3"/>
  <c r="EG38" i="3"/>
  <c r="ED38" i="3"/>
  <c r="ED18" i="3"/>
  <c r="EG18" i="3"/>
  <c r="DF18" i="3"/>
  <c r="DI18" i="3"/>
  <c r="CU49" i="3"/>
  <c r="CU36" i="3"/>
  <c r="CU31" i="3"/>
  <c r="CU16" i="3"/>
  <c r="CV8" i="3"/>
  <c r="BI64" i="2"/>
  <c r="BH62" i="2"/>
  <c r="BI62" i="2" s="1"/>
  <c r="AB62" i="2"/>
  <c r="AB39" i="2" s="1"/>
  <c r="AC64" i="2" s="1"/>
  <c r="EE49" i="3"/>
  <c r="EE36" i="3"/>
  <c r="EE31" i="3"/>
  <c r="EE16" i="3"/>
  <c r="EF8" i="3"/>
  <c r="EW49" i="3"/>
  <c r="EW36" i="3"/>
  <c r="EW31" i="3"/>
  <c r="EW16" i="3"/>
  <c r="EX8" i="3"/>
  <c r="BN62" i="2"/>
  <c r="BO62" i="2" s="1"/>
  <c r="BO64" i="2"/>
  <c r="AH62" i="2"/>
  <c r="AH39" i="2" s="1"/>
  <c r="AI40" i="2" s="1"/>
  <c r="CY49" i="3"/>
  <c r="CY36" i="3"/>
  <c r="CY31" i="3"/>
  <c r="CZ8" i="3"/>
  <c r="CY16" i="3"/>
  <c r="DC8" i="3"/>
  <c r="BI40" i="2"/>
  <c r="BO40" i="2"/>
  <c r="BM64" i="2"/>
  <c r="BL62" i="2"/>
  <c r="BM62" i="2" s="1"/>
  <c r="AL9" i="2"/>
  <c r="AM18" i="2" s="1"/>
  <c r="CA40" i="2"/>
  <c r="CC22" i="2"/>
  <c r="CK49" i="3"/>
  <c r="CK36" i="3"/>
  <c r="CK31" i="3"/>
  <c r="CK16" i="3"/>
  <c r="ES38" i="3"/>
  <c r="EP38" i="3"/>
  <c r="EY38" i="3"/>
  <c r="EV38" i="3"/>
  <c r="DI33" i="3"/>
  <c r="DF33" i="3"/>
  <c r="EV18" i="3"/>
  <c r="EY18" i="3"/>
  <c r="CW18" i="3"/>
  <c r="CT18" i="3"/>
  <c r="EF22" i="3"/>
  <c r="CL20" i="3"/>
  <c r="CG49" i="3"/>
  <c r="CG36" i="3"/>
  <c r="CG31" i="3"/>
  <c r="CG16" i="3"/>
  <c r="CS49" i="3"/>
  <c r="CS36" i="3"/>
  <c r="CS31" i="3"/>
  <c r="CW8" i="3"/>
  <c r="CS16" i="3"/>
  <c r="CT8" i="3"/>
  <c r="CV18" i="3"/>
  <c r="CA64" i="2"/>
  <c r="BZ62" i="2"/>
  <c r="CA62" i="2" s="1"/>
  <c r="X62" i="2"/>
  <c r="X39" i="2" s="1"/>
  <c r="BY22" i="2"/>
  <c r="AR9" i="2"/>
  <c r="AS20" i="2" s="1"/>
  <c r="BU11" i="2"/>
  <c r="EG44" i="3"/>
  <c r="ED44" i="3"/>
  <c r="EY44" i="3"/>
  <c r="EV44" i="3"/>
  <c r="AH38" i="3"/>
  <c r="DC38" i="3"/>
  <c r="CZ38" i="3"/>
  <c r="DC33" i="3"/>
  <c r="CZ33" i="3"/>
  <c r="EJ18" i="3"/>
  <c r="EM18" i="3"/>
  <c r="AB18" i="3"/>
  <c r="DX18" i="3"/>
  <c r="EA18" i="3"/>
  <c r="DW49" i="3"/>
  <c r="DW36" i="3"/>
  <c r="DW31" i="3"/>
  <c r="EA8" i="3"/>
  <c r="DW16" i="3"/>
  <c r="DX8" i="3"/>
  <c r="AZ62" i="2"/>
  <c r="AZ39" i="2" s="1"/>
  <c r="BA51" i="2" s="1"/>
  <c r="EX21" i="3"/>
  <c r="BF62" i="2"/>
  <c r="Z62" i="2"/>
  <c r="Z39" i="2" s="1"/>
  <c r="CV19" i="3"/>
  <c r="AT62" i="2"/>
  <c r="AT39" i="2" s="1"/>
  <c r="AU42" i="2" s="1"/>
  <c r="AN62" i="2"/>
  <c r="AN39" i="2" s="1"/>
  <c r="AO40" i="2" s="1"/>
  <c r="EU49" i="3"/>
  <c r="EU36" i="3"/>
  <c r="EU31" i="3"/>
  <c r="EV8" i="3"/>
  <c r="EU16" i="3"/>
  <c r="EY8" i="3"/>
  <c r="CA11" i="2"/>
  <c r="BU22" i="2"/>
  <c r="AN9" i="2"/>
  <c r="AO18" i="2" s="1"/>
  <c r="BY11" i="2"/>
  <c r="BW11" i="2"/>
  <c r="CT44" i="3"/>
  <c r="CW44" i="3"/>
  <c r="DI44" i="3"/>
  <c r="DF44" i="3"/>
  <c r="DL33" i="3"/>
  <c r="DO33" i="3"/>
  <c r="EQ49" i="3"/>
  <c r="EQ36" i="3"/>
  <c r="EQ31" i="3"/>
  <c r="EQ16" i="3"/>
  <c r="ER8" i="3"/>
  <c r="DK49" i="3"/>
  <c r="DK36" i="3"/>
  <c r="DK31" i="3"/>
  <c r="DK16" i="3"/>
  <c r="DO8" i="3"/>
  <c r="DL8" i="3"/>
  <c r="AF62" i="2"/>
  <c r="AF39" i="2" s="1"/>
  <c r="AG51" i="2" s="1"/>
  <c r="EI49" i="3"/>
  <c r="EI36" i="3"/>
  <c r="EI31" i="3"/>
  <c r="EI16" i="3"/>
  <c r="EM8" i="3"/>
  <c r="EJ8" i="3"/>
  <c r="DT14" i="3"/>
  <c r="CC40" i="2"/>
  <c r="BK40" i="2"/>
  <c r="BQ22" i="2"/>
  <c r="BM11" i="2"/>
  <c r="BW22" i="2"/>
  <c r="AP9" i="2"/>
  <c r="AQ20" i="2" s="1"/>
  <c r="CP14" i="3"/>
  <c r="BS22" i="2"/>
  <c r="BK64" i="2"/>
  <c r="BJ62" i="2"/>
  <c r="BK62" i="2" s="1"/>
  <c r="CA22" i="2"/>
  <c r="EJ44" i="3"/>
  <c r="EM44" i="3"/>
  <c r="EM38" i="3"/>
  <c r="EJ38" i="3"/>
  <c r="EY33" i="3"/>
  <c r="EV33" i="3"/>
  <c r="EP33" i="3"/>
  <c r="ES33" i="3"/>
  <c r="EX14" i="3"/>
  <c r="DM49" i="3"/>
  <c r="DM36" i="3"/>
  <c r="DM31" i="3"/>
  <c r="DM16" i="3"/>
  <c r="DN8" i="3"/>
  <c r="BY64" i="2"/>
  <c r="BX62" i="2"/>
  <c r="BY62" i="2" s="1"/>
  <c r="AR62" i="2"/>
  <c r="AR39" i="2" s="1"/>
  <c r="AP16" i="3"/>
  <c r="AX62" i="2"/>
  <c r="AX39" i="2" s="1"/>
  <c r="EC49" i="3"/>
  <c r="EC36" i="3"/>
  <c r="EC31" i="3"/>
  <c r="EC16" i="3"/>
  <c r="ED8" i="3"/>
  <c r="EG8" i="3"/>
  <c r="CI49" i="3"/>
  <c r="CI36" i="3"/>
  <c r="CI31" i="3"/>
  <c r="CI16" i="3"/>
  <c r="BD62" i="2"/>
  <c r="BY40" i="2"/>
  <c r="DY49" i="3"/>
  <c r="DY36" i="3"/>
  <c r="DY31" i="3"/>
  <c r="DY16" i="3"/>
  <c r="DZ8" i="3"/>
  <c r="BS11" i="2"/>
  <c r="BM22" i="2"/>
  <c r="AF9" i="2"/>
  <c r="AG18" i="2" s="1"/>
  <c r="BQ11" i="2"/>
  <c r="DX44" i="3"/>
  <c r="EA44" i="3"/>
  <c r="DR33" i="3"/>
  <c r="DU33" i="3"/>
  <c r="DC18" i="3"/>
  <c r="CZ18" i="3"/>
  <c r="DO18" i="3"/>
  <c r="DL18" i="3"/>
  <c r="Z18" i="3"/>
  <c r="AD18" i="3"/>
  <c r="CV14" i="3"/>
  <c r="EO49" i="3"/>
  <c r="EO36" i="3"/>
  <c r="EO31" i="3"/>
  <c r="ES8" i="3"/>
  <c r="EO16" i="3"/>
  <c r="EP8" i="3"/>
  <c r="CM49" i="3"/>
  <c r="CM36" i="3"/>
  <c r="CM31" i="3"/>
  <c r="CM16" i="3"/>
  <c r="DA49" i="3"/>
  <c r="DA36" i="3"/>
  <c r="DA31" i="3"/>
  <c r="DA16" i="3"/>
  <c r="DB8" i="3"/>
  <c r="DQ49" i="3"/>
  <c r="DQ36" i="3"/>
  <c r="DQ31" i="3"/>
  <c r="DQ16" i="3"/>
  <c r="DR8" i="3"/>
  <c r="DU8" i="3"/>
  <c r="BX14" i="3"/>
  <c r="EK49" i="3"/>
  <c r="EK36" i="3"/>
  <c r="EK31" i="3"/>
  <c r="EL8" i="3"/>
  <c r="EK16" i="3"/>
  <c r="BU64" i="2"/>
  <c r="BT62" i="2"/>
  <c r="BU62" i="2" s="1"/>
  <c r="BU40" i="2"/>
  <c r="BI22" i="2"/>
  <c r="BE11" i="2"/>
  <c r="BO22" i="2"/>
  <c r="AD9" i="2"/>
  <c r="AE18" i="2" s="1"/>
  <c r="CC64" i="2"/>
  <c r="CB62" i="2"/>
  <c r="CC62" i="2" s="1"/>
  <c r="EP44" i="3"/>
  <c r="ES44" i="3"/>
  <c r="DR44" i="3"/>
  <c r="DU44" i="3"/>
  <c r="EA38" i="3"/>
  <c r="DX38" i="3"/>
  <c r="CW38" i="3"/>
  <c r="CT38" i="3"/>
  <c r="EA33" i="3"/>
  <c r="DX33" i="3"/>
  <c r="EM33" i="3"/>
  <c r="EJ33" i="3"/>
  <c r="ED33" i="3"/>
  <c r="EG33" i="3"/>
  <c r="DU18" i="3"/>
  <c r="DR18" i="3"/>
  <c r="EL20" i="3"/>
  <c r="DE49" i="3"/>
  <c r="DE36" i="3"/>
  <c r="DE31" i="3"/>
  <c r="DE16" i="3"/>
  <c r="DI8" i="3"/>
  <c r="DF8" i="3"/>
  <c r="BQ64" i="2"/>
  <c r="BP62" i="2"/>
  <c r="BQ62" i="2" s="1"/>
  <c r="AJ62" i="2"/>
  <c r="AJ39" i="2" s="1"/>
  <c r="BV62" i="2"/>
  <c r="BW62" i="2" s="1"/>
  <c r="BW64" i="2"/>
  <c r="AP62" i="2"/>
  <c r="AP39" i="2" s="1"/>
  <c r="AQ40" i="2" s="1"/>
  <c r="AL62" i="2"/>
  <c r="BQ40" i="2"/>
  <c r="BW40" i="2"/>
  <c r="BK22" i="2"/>
  <c r="BK11" i="2"/>
  <c r="BI11" i="2"/>
  <c r="BO11" i="2"/>
  <c r="AH44" i="3"/>
  <c r="DL38" i="3"/>
  <c r="DO38" i="3"/>
  <c r="DC44" i="3"/>
  <c r="CZ44" i="3"/>
  <c r="CT33" i="3"/>
  <c r="CW33" i="3"/>
  <c r="AH33" i="3"/>
  <c r="EP18" i="3"/>
  <c r="ES18" i="3"/>
  <c r="DS49" i="3"/>
  <c r="DS36" i="3"/>
  <c r="DS16" i="3"/>
  <c r="DS31" i="3"/>
  <c r="DT8" i="3"/>
  <c r="DG49" i="3"/>
  <c r="DG36" i="3"/>
  <c r="DG31" i="3"/>
  <c r="DG16" i="3"/>
  <c r="DH8" i="3"/>
  <c r="BB62" i="2"/>
  <c r="CO49" i="3"/>
  <c r="CO31" i="3"/>
  <c r="CO36" i="3"/>
  <c r="CO16" i="3"/>
  <c r="CQ16" i="3" s="1"/>
  <c r="AD62" i="2"/>
  <c r="AD39" i="2" s="1"/>
  <c r="BS64" i="2"/>
  <c r="BR62" i="2"/>
  <c r="BS62" i="2" s="1"/>
  <c r="BM40" i="2"/>
  <c r="CC11" i="2"/>
  <c r="Z9" i="2"/>
  <c r="AA18" i="2" s="1"/>
  <c r="BS40" i="2"/>
  <c r="BB9" i="2"/>
  <c r="BC18" i="2" s="1"/>
  <c r="K45" i="2" l="1"/>
  <c r="K42" i="2"/>
  <c r="K58" i="2"/>
  <c r="K60" i="2"/>
  <c r="K43" i="2"/>
  <c r="O49" i="2"/>
  <c r="O46" i="2"/>
  <c r="Y71" i="2"/>
  <c r="Y42" i="2"/>
  <c r="Y49" i="2"/>
  <c r="AA73" i="2"/>
  <c r="AA60" i="2"/>
  <c r="AA46" i="2"/>
  <c r="AA45" i="2"/>
  <c r="AI49" i="2"/>
  <c r="W29" i="2"/>
  <c r="W31" i="2"/>
  <c r="W24" i="2"/>
  <c r="W16" i="2"/>
  <c r="W9" i="2"/>
  <c r="W32" i="2"/>
  <c r="W23" i="2"/>
  <c r="W26" i="2"/>
  <c r="W13" i="2"/>
  <c r="W33" i="2"/>
  <c r="W20" i="2"/>
  <c r="W17" i="2"/>
  <c r="W22" i="2"/>
  <c r="W30" i="2"/>
  <c r="W18" i="2"/>
  <c r="W11" i="2"/>
  <c r="BG33" i="2"/>
  <c r="BG35" i="2"/>
  <c r="BG68" i="2"/>
  <c r="BG58" i="2"/>
  <c r="BG49" i="2"/>
  <c r="BG60" i="2"/>
  <c r="BG73" i="2"/>
  <c r="AI43" i="2"/>
  <c r="AI45" i="2"/>
  <c r="AI44" i="2"/>
  <c r="AI71" i="2"/>
  <c r="AE44" i="2"/>
  <c r="AE42" i="2"/>
  <c r="AA47" i="2"/>
  <c r="K47" i="2"/>
  <c r="W60" i="2"/>
  <c r="W42" i="2"/>
  <c r="AE49" i="2"/>
  <c r="AI46" i="2"/>
  <c r="CB18" i="3"/>
  <c r="AA42" i="2"/>
  <c r="K46" i="2"/>
  <c r="K73" i="2"/>
  <c r="W58" i="2"/>
  <c r="AE43" i="2"/>
  <c r="AI60" i="2"/>
  <c r="AI42" i="2"/>
  <c r="BC67" i="2"/>
  <c r="AA43" i="2"/>
  <c r="K44" i="2"/>
  <c r="W43" i="2"/>
  <c r="AE45" i="2"/>
  <c r="AI47" i="2"/>
  <c r="AI73" i="2"/>
  <c r="BC64" i="2"/>
  <c r="AA58" i="2"/>
  <c r="AA49" i="2"/>
  <c r="K49" i="2"/>
  <c r="W44" i="2"/>
  <c r="AC73" i="2"/>
  <c r="AE58" i="2"/>
  <c r="AC43" i="2"/>
  <c r="AP73" i="2"/>
  <c r="AQ47" i="2" s="1"/>
  <c r="AQ71" i="2"/>
  <c r="AZ73" i="2"/>
  <c r="AR73" i="2"/>
  <c r="AS64" i="2" s="1"/>
  <c r="AC42" i="2"/>
  <c r="AT73" i="2"/>
  <c r="AU71" i="2" s="1"/>
  <c r="BC68" i="2"/>
  <c r="AX73" i="2"/>
  <c r="AC44" i="2"/>
  <c r="BC65" i="2"/>
  <c r="AC49" i="2"/>
  <c r="BC69" i="2"/>
  <c r="BC58" i="2"/>
  <c r="AC60" i="2"/>
  <c r="AC46" i="2"/>
  <c r="AJ73" i="2"/>
  <c r="AK64" i="2" s="1"/>
  <c r="BC60" i="2"/>
  <c r="BC73" i="2"/>
  <c r="AC58" i="2"/>
  <c r="AC45" i="2"/>
  <c r="AL73" i="2"/>
  <c r="AM71" i="2" s="1"/>
  <c r="BC66" i="2"/>
  <c r="T73" i="2"/>
  <c r="U71" i="2" s="1"/>
  <c r="AC47" i="2"/>
  <c r="AN73" i="2"/>
  <c r="AO64" i="2" s="1"/>
  <c r="BC71" i="2"/>
  <c r="AV73" i="2"/>
  <c r="AS18" i="3"/>
  <c r="AU18" i="3" s="1"/>
  <c r="BG22" i="3"/>
  <c r="AU22" i="3"/>
  <c r="AU19" i="3"/>
  <c r="BG19" i="3"/>
  <c r="AH16" i="3"/>
  <c r="AI16" i="3"/>
  <c r="AU16" i="3"/>
  <c r="AU23" i="3"/>
  <c r="BG23" i="3"/>
  <c r="BF25" i="3"/>
  <c r="BG21" i="3"/>
  <c r="AU21" i="3"/>
  <c r="AH18" i="3"/>
  <c r="AI18" i="3"/>
  <c r="BR25" i="3"/>
  <c r="BS25" i="3"/>
  <c r="BE30" i="3"/>
  <c r="BG27" i="3"/>
  <c r="AU24" i="3"/>
  <c r="BG24" i="3"/>
  <c r="CD25" i="3"/>
  <c r="CE25" i="3"/>
  <c r="CQ25" i="3"/>
  <c r="BD73" i="2"/>
  <c r="BE71" i="2" s="1"/>
  <c r="AG25" i="3"/>
  <c r="AT22" i="3"/>
  <c r="AT19" i="3"/>
  <c r="AT23" i="3"/>
  <c r="AT24" i="3"/>
  <c r="AT21" i="3"/>
  <c r="AT29" i="3"/>
  <c r="AU65" i="2"/>
  <c r="AU66" i="2"/>
  <c r="AU64" i="2"/>
  <c r="AQ65" i="2"/>
  <c r="AQ67" i="2"/>
  <c r="AQ66" i="2"/>
  <c r="AQ49" i="2"/>
  <c r="AQ46" i="2"/>
  <c r="AQ58" i="2"/>
  <c r="AQ73" i="2"/>
  <c r="AQ43" i="2"/>
  <c r="AQ44" i="2"/>
  <c r="AQ45" i="2"/>
  <c r="AQ42" i="2"/>
  <c r="AQ60" i="2"/>
  <c r="AQ64" i="2"/>
  <c r="AK69" i="2"/>
  <c r="AK47" i="2"/>
  <c r="AK44" i="2"/>
  <c r="AK60" i="2"/>
  <c r="U43" i="2"/>
  <c r="C43" i="2"/>
  <c r="C46" i="2"/>
  <c r="C60" i="2"/>
  <c r="C58" i="2"/>
  <c r="C55" i="2"/>
  <c r="C49" i="2"/>
  <c r="C73" i="2"/>
  <c r="C44" i="2"/>
  <c r="C53" i="2"/>
  <c r="C42" i="2"/>
  <c r="C45" i="2"/>
  <c r="C57" i="2"/>
  <c r="C47" i="2"/>
  <c r="C71" i="2"/>
  <c r="U62" i="2"/>
  <c r="U53" i="2"/>
  <c r="U64" i="2"/>
  <c r="U57" i="2"/>
  <c r="S15" i="2"/>
  <c r="S29" i="2"/>
  <c r="S14" i="2"/>
  <c r="S24" i="2"/>
  <c r="S32" i="2"/>
  <c r="S13" i="2"/>
  <c r="S30" i="2"/>
  <c r="S16" i="2"/>
  <c r="S22" i="2"/>
  <c r="S33" i="2"/>
  <c r="S18" i="2"/>
  <c r="S23" i="2"/>
  <c r="S26" i="2"/>
  <c r="S9" i="2"/>
  <c r="S31" i="2"/>
  <c r="U39" i="2"/>
  <c r="U51" i="2"/>
  <c r="S11" i="2"/>
  <c r="AE20" i="2"/>
  <c r="AA20" i="2"/>
  <c r="AW20" i="2"/>
  <c r="AC20" i="2"/>
  <c r="AG20" i="2"/>
  <c r="BA20" i="2"/>
  <c r="S17" i="2"/>
  <c r="S25" i="2"/>
  <c r="U65" i="2"/>
  <c r="U66" i="2"/>
  <c r="U69" i="2"/>
  <c r="U40" i="2"/>
  <c r="S20" i="2"/>
  <c r="BC20" i="2"/>
  <c r="AK20" i="2"/>
  <c r="AM20" i="2"/>
  <c r="AO20" i="2"/>
  <c r="AQ33" i="2"/>
  <c r="AK33" i="2"/>
  <c r="AA33" i="2"/>
  <c r="AE33" i="2"/>
  <c r="BC33" i="2"/>
  <c r="BA33" i="2"/>
  <c r="AS33" i="2"/>
  <c r="AM33" i="2"/>
  <c r="AG33" i="2"/>
  <c r="AC33" i="2"/>
  <c r="AO33" i="2"/>
  <c r="AW33" i="2"/>
  <c r="AS22" i="2"/>
  <c r="AS18" i="2"/>
  <c r="AQ29" i="2"/>
  <c r="AQ18" i="2"/>
  <c r="AK22" i="2"/>
  <c r="AK18" i="2"/>
  <c r="BD39" i="2"/>
  <c r="BD9" i="2"/>
  <c r="BL39" i="2"/>
  <c r="BM39" i="2" s="1"/>
  <c r="DO31" i="3"/>
  <c r="DC31" i="3"/>
  <c r="J42" i="3"/>
  <c r="AF38" i="3"/>
  <c r="AD29" i="3"/>
  <c r="AF18" i="3"/>
  <c r="DC36" i="3"/>
  <c r="EA31" i="3"/>
  <c r="DU36" i="3"/>
  <c r="EA36" i="3"/>
  <c r="DU49" i="3"/>
  <c r="BT39" i="2"/>
  <c r="BU39" i="2" s="1"/>
  <c r="AX9" i="2"/>
  <c r="AY32" i="2" s="1"/>
  <c r="AV39" i="2"/>
  <c r="AW39" i="2" s="1"/>
  <c r="BH9" i="2"/>
  <c r="BI9" i="2" s="1"/>
  <c r="AQ11" i="2"/>
  <c r="AM11" i="2"/>
  <c r="AM29" i="2"/>
  <c r="BX9" i="2"/>
  <c r="BY9" i="2" s="1"/>
  <c r="CB9" i="2"/>
  <c r="CC9" i="2" s="1"/>
  <c r="AS29" i="2"/>
  <c r="BP9" i="2"/>
  <c r="BQ9" i="2" s="1"/>
  <c r="AK29" i="2"/>
  <c r="BF39" i="2"/>
  <c r="BN39" i="2"/>
  <c r="BO39" i="2" s="1"/>
  <c r="AE22" i="2"/>
  <c r="AE11" i="2"/>
  <c r="AE29" i="2"/>
  <c r="AK51" i="2"/>
  <c r="DU31" i="3"/>
  <c r="EM49" i="3"/>
  <c r="AS11" i="2"/>
  <c r="AD23" i="3"/>
  <c r="AD38" i="3"/>
  <c r="DI49" i="3"/>
  <c r="DO36" i="3"/>
  <c r="ES36" i="3"/>
  <c r="W40" i="2"/>
  <c r="AD14" i="3"/>
  <c r="AD39" i="3"/>
  <c r="BN9" i="2"/>
  <c r="BO9" i="2" s="1"/>
  <c r="BX39" i="2"/>
  <c r="BY39" i="2" s="1"/>
  <c r="BH39" i="2"/>
  <c r="BI39" i="2" s="1"/>
  <c r="AD21" i="3"/>
  <c r="AD44" i="3"/>
  <c r="BR39" i="2"/>
  <c r="BS39" i="2" s="1"/>
  <c r="AD19" i="3"/>
  <c r="AD24" i="3"/>
  <c r="AD45" i="3"/>
  <c r="AO11" i="2"/>
  <c r="AO22" i="2"/>
  <c r="AO29" i="2"/>
  <c r="AY51" i="2"/>
  <c r="AC22" i="2"/>
  <c r="AC11" i="2"/>
  <c r="AC29" i="2"/>
  <c r="Y64" i="2"/>
  <c r="Y51" i="2"/>
  <c r="AE40" i="2"/>
  <c r="AE51" i="2"/>
  <c r="AE64" i="2"/>
  <c r="BZ39" i="2"/>
  <c r="CA39" i="2" s="1"/>
  <c r="EY36" i="3"/>
  <c r="EY49" i="3"/>
  <c r="AC51" i="2"/>
  <c r="AQ22" i="2"/>
  <c r="AC40" i="2"/>
  <c r="BR9" i="2"/>
  <c r="BS9" i="2" s="1"/>
  <c r="AA9" i="2"/>
  <c r="AA30" i="2"/>
  <c r="AA14" i="2"/>
  <c r="AA26" i="2"/>
  <c r="AA23" i="2"/>
  <c r="AA16" i="2"/>
  <c r="AA13" i="2"/>
  <c r="AA32" i="2"/>
  <c r="AA25" i="2"/>
  <c r="AA24" i="2"/>
  <c r="AA17" i="2"/>
  <c r="AA15" i="2"/>
  <c r="AA31" i="2"/>
  <c r="AA11" i="2"/>
  <c r="AA22" i="2"/>
  <c r="AA29" i="2"/>
  <c r="BC9" i="2"/>
  <c r="BC30" i="2"/>
  <c r="BC14" i="2"/>
  <c r="BC23" i="2"/>
  <c r="BC28" i="2"/>
  <c r="BC31" i="2"/>
  <c r="BC25" i="2"/>
  <c r="BC26" i="2"/>
  <c r="BC32" i="2"/>
  <c r="BC17" i="2"/>
  <c r="BC27" i="2"/>
  <c r="BC15" i="2"/>
  <c r="BC16" i="2"/>
  <c r="BC13" i="2"/>
  <c r="BC29" i="2"/>
  <c r="BC22" i="2"/>
  <c r="AG9" i="2"/>
  <c r="AG28" i="2"/>
  <c r="AG17" i="2"/>
  <c r="AG23" i="2"/>
  <c r="AG30" i="2"/>
  <c r="AG27" i="2"/>
  <c r="AG13" i="2"/>
  <c r="AG25" i="2"/>
  <c r="AG15" i="2"/>
  <c r="AG31" i="2"/>
  <c r="AG16" i="2"/>
  <c r="AG32" i="2"/>
  <c r="AG14" i="2"/>
  <c r="AG26" i="2"/>
  <c r="AG11" i="2"/>
  <c r="AG29" i="2"/>
  <c r="AG22" i="2"/>
  <c r="AU39" i="2"/>
  <c r="AU46" i="2"/>
  <c r="AU45" i="2"/>
  <c r="AU44" i="2"/>
  <c r="AU57" i="2"/>
  <c r="AU53" i="2"/>
  <c r="AU47" i="2"/>
  <c r="AU43" i="2"/>
  <c r="AU51" i="2"/>
  <c r="AU40" i="2"/>
  <c r="AA39" i="2"/>
  <c r="AA57" i="2"/>
  <c r="AA53" i="2"/>
  <c r="AA67" i="2"/>
  <c r="AA69" i="2"/>
  <c r="AA66" i="2"/>
  <c r="AA65" i="2"/>
  <c r="AA64" i="2"/>
  <c r="AA51" i="2"/>
  <c r="AA40" i="2"/>
  <c r="BW27" i="3"/>
  <c r="BX16" i="3"/>
  <c r="AE62" i="2"/>
  <c r="AK62" i="2"/>
  <c r="DC49" i="3"/>
  <c r="CM27" i="3"/>
  <c r="CN16" i="3"/>
  <c r="AQ9" i="2"/>
  <c r="AQ15" i="2"/>
  <c r="AQ14" i="2"/>
  <c r="AQ31" i="2"/>
  <c r="AQ13" i="2"/>
  <c r="AQ28" i="2"/>
  <c r="AQ26" i="2"/>
  <c r="AQ16" i="2"/>
  <c r="AQ17" i="2"/>
  <c r="AQ27" i="2"/>
  <c r="AQ30" i="2"/>
  <c r="AQ23" i="2"/>
  <c r="AQ25" i="2"/>
  <c r="AQ32" i="2"/>
  <c r="AY40" i="2"/>
  <c r="DM27" i="3"/>
  <c r="DN16" i="3"/>
  <c r="BJ39" i="2"/>
  <c r="BK39" i="2" s="1"/>
  <c r="BV9" i="2"/>
  <c r="BW9" i="2" s="1"/>
  <c r="AS9" i="2"/>
  <c r="AS15" i="2"/>
  <c r="AS31" i="2"/>
  <c r="AS27" i="2"/>
  <c r="AS28" i="2"/>
  <c r="AS14" i="2"/>
  <c r="AS30" i="2"/>
  <c r="AS26" i="2"/>
  <c r="AS32" i="2"/>
  <c r="AS16" i="2"/>
  <c r="AS13" i="2"/>
  <c r="AS25" i="2"/>
  <c r="AS17" i="2"/>
  <c r="AS23" i="2"/>
  <c r="EU27" i="3"/>
  <c r="EV16" i="3"/>
  <c r="EY16" i="3"/>
  <c r="AO62" i="2"/>
  <c r="BC27" i="3"/>
  <c r="BD16" i="3"/>
  <c r="BF27" i="3"/>
  <c r="Y40" i="2"/>
  <c r="BK27" i="3"/>
  <c r="BL16" i="3"/>
  <c r="AC39" i="2"/>
  <c r="AC57" i="2"/>
  <c r="AC67" i="2"/>
  <c r="AC66" i="2"/>
  <c r="AC69" i="2"/>
  <c r="AC53" i="2"/>
  <c r="AC65" i="2"/>
  <c r="EY31" i="3"/>
  <c r="AC62" i="2"/>
  <c r="CW49" i="3"/>
  <c r="AF45" i="3"/>
  <c r="AF39" i="3"/>
  <c r="AF34" i="3"/>
  <c r="AF24" i="3"/>
  <c r="AF23" i="3"/>
  <c r="AF19" i="3"/>
  <c r="AF22" i="3"/>
  <c r="AF21" i="3"/>
  <c r="AF14" i="3"/>
  <c r="AF33" i="3"/>
  <c r="AF40" i="3"/>
  <c r="AF44" i="3"/>
  <c r="AF46" i="3"/>
  <c r="BJ9" i="2"/>
  <c r="BK9" i="2" s="1"/>
  <c r="AQ39" i="2"/>
  <c r="AQ57" i="2"/>
  <c r="AQ53" i="2"/>
  <c r="AO39" i="2"/>
  <c r="AO57" i="2"/>
  <c r="AO53" i="2"/>
  <c r="EK27" i="3"/>
  <c r="EL16" i="3"/>
  <c r="CC27" i="3"/>
  <c r="AY39" i="2"/>
  <c r="AY44" i="2"/>
  <c r="AY53" i="2"/>
  <c r="AY42" i="2"/>
  <c r="AY57" i="2"/>
  <c r="AY47" i="2"/>
  <c r="AY43" i="2"/>
  <c r="AY46" i="2"/>
  <c r="AY45" i="2"/>
  <c r="AY62" i="2"/>
  <c r="BL9" i="2"/>
  <c r="BM9" i="2" s="1"/>
  <c r="EI27" i="3"/>
  <c r="EM16" i="3"/>
  <c r="EJ16" i="3"/>
  <c r="CB16" i="3"/>
  <c r="AI64" i="2"/>
  <c r="DG27" i="3"/>
  <c r="DH16" i="3"/>
  <c r="AO51" i="2"/>
  <c r="BY27" i="3"/>
  <c r="BZ16" i="3"/>
  <c r="DW27" i="3"/>
  <c r="DX16" i="3"/>
  <c r="EA16" i="3"/>
  <c r="BT9" i="2"/>
  <c r="BU9" i="2" s="1"/>
  <c r="AW22" i="2"/>
  <c r="AI62" i="2"/>
  <c r="R39" i="2"/>
  <c r="S62" i="2" s="1"/>
  <c r="S42" i="3"/>
  <c r="S30" i="3"/>
  <c r="AG39" i="2"/>
  <c r="AG57" i="2"/>
  <c r="AG53" i="2"/>
  <c r="AG69" i="2"/>
  <c r="AG65" i="2"/>
  <c r="AG67" i="2"/>
  <c r="AR16" i="3"/>
  <c r="DI31" i="3"/>
  <c r="BV39" i="2"/>
  <c r="BW39" i="2" s="1"/>
  <c r="AK39" i="2"/>
  <c r="AK53" i="2"/>
  <c r="AK57" i="2"/>
  <c r="EM31" i="3"/>
  <c r="BA27" i="3"/>
  <c r="BB16" i="3"/>
  <c r="BM27" i="3"/>
  <c r="BN16" i="3"/>
  <c r="AK9" i="2"/>
  <c r="AK14" i="2"/>
  <c r="AK16" i="2"/>
  <c r="AK28" i="2"/>
  <c r="AK17" i="2"/>
  <c r="AK13" i="2"/>
  <c r="AK27" i="2"/>
  <c r="AK30" i="2"/>
  <c r="AK25" i="2"/>
  <c r="AK23" i="2"/>
  <c r="AK32" i="2"/>
  <c r="AK26" i="2"/>
  <c r="AK15" i="2"/>
  <c r="AK31" i="2"/>
  <c r="AP27" i="3"/>
  <c r="AS62" i="2"/>
  <c r="DO49" i="3"/>
  <c r="DK27" i="3"/>
  <c r="DO16" i="3"/>
  <c r="DL16" i="3"/>
  <c r="EQ27" i="3"/>
  <c r="ER16" i="3"/>
  <c r="AT9" i="2"/>
  <c r="AU62" i="2"/>
  <c r="CS27" i="3"/>
  <c r="CW16" i="3"/>
  <c r="CT16" i="3"/>
  <c r="BQ27" i="3"/>
  <c r="EE27" i="3"/>
  <c r="EF16" i="3"/>
  <c r="AG40" i="2"/>
  <c r="DI36" i="3"/>
  <c r="AC9" i="2"/>
  <c r="AC30" i="2"/>
  <c r="AC32" i="2"/>
  <c r="AC13" i="2"/>
  <c r="AC26" i="2"/>
  <c r="AC23" i="2"/>
  <c r="AC25" i="2"/>
  <c r="AC16" i="2"/>
  <c r="AC14" i="2"/>
  <c r="AC24" i="2"/>
  <c r="AC17" i="2"/>
  <c r="AC15" i="2"/>
  <c r="AC27" i="2"/>
  <c r="AC31" i="2"/>
  <c r="AK40" i="2"/>
  <c r="BB39" i="2"/>
  <c r="BC62" i="2" s="1"/>
  <c r="EM36" i="3"/>
  <c r="AK11" i="2"/>
  <c r="AM9" i="2"/>
  <c r="AM23" i="2"/>
  <c r="AM28" i="2"/>
  <c r="AM31" i="2"/>
  <c r="AM30" i="2"/>
  <c r="AM25" i="2"/>
  <c r="AM26" i="2"/>
  <c r="AM13" i="2"/>
  <c r="AM32" i="2"/>
  <c r="AM17" i="2"/>
  <c r="AM15" i="2"/>
  <c r="AM16" i="2"/>
  <c r="AM14" i="2"/>
  <c r="AM27" i="2"/>
  <c r="DY27" i="3"/>
  <c r="DZ16" i="3"/>
  <c r="EC27" i="3"/>
  <c r="ED16" i="3"/>
  <c r="EG16" i="3"/>
  <c r="CB39" i="2"/>
  <c r="CC39" i="2" s="1"/>
  <c r="ES31" i="3"/>
  <c r="Y62" i="2"/>
  <c r="BO27" i="3"/>
  <c r="BP16" i="3"/>
  <c r="AM22" i="2"/>
  <c r="EG31" i="3"/>
  <c r="Q42" i="3"/>
  <c r="Q30" i="3"/>
  <c r="M42" i="3"/>
  <c r="M30" i="3"/>
  <c r="AF29" i="3"/>
  <c r="AY27" i="3"/>
  <c r="AZ16" i="3"/>
  <c r="AN16" i="3"/>
  <c r="BP39" i="2"/>
  <c r="BQ39" i="2" s="1"/>
  <c r="DE27" i="3"/>
  <c r="DI16" i="3"/>
  <c r="DF16" i="3"/>
  <c r="DA27" i="3"/>
  <c r="DB16" i="3"/>
  <c r="EO27" i="3"/>
  <c r="ES16" i="3"/>
  <c r="EP16" i="3"/>
  <c r="AG62" i="2"/>
  <c r="BZ9" i="2"/>
  <c r="CA9" i="2" s="1"/>
  <c r="AL39" i="2"/>
  <c r="AM62" i="2" s="1"/>
  <c r="CK27" i="3"/>
  <c r="CL16" i="3"/>
  <c r="AI39" i="2"/>
  <c r="AI65" i="2"/>
  <c r="AI66" i="2"/>
  <c r="AI57" i="2"/>
  <c r="AI53" i="2"/>
  <c r="AI69" i="2"/>
  <c r="AI67" i="2"/>
  <c r="CY27" i="3"/>
  <c r="CZ16" i="3"/>
  <c r="DC16" i="3"/>
  <c r="EG36" i="3"/>
  <c r="CU27" i="3"/>
  <c r="CV16" i="3"/>
  <c r="AA42" i="3"/>
  <c r="AA30" i="3"/>
  <c r="AB27" i="3"/>
  <c r="Y42" i="3"/>
  <c r="Y30" i="3"/>
  <c r="W66" i="2"/>
  <c r="W67" i="2"/>
  <c r="W57" i="2"/>
  <c r="W51" i="2"/>
  <c r="W39" i="2"/>
  <c r="W65" i="2"/>
  <c r="W55" i="2"/>
  <c r="W53" i="2"/>
  <c r="W69" i="2"/>
  <c r="E70" i="2"/>
  <c r="E69" i="2"/>
  <c r="E53" i="2"/>
  <c r="E66" i="2"/>
  <c r="E57" i="2"/>
  <c r="E65" i="2"/>
  <c r="E67" i="2"/>
  <c r="E55" i="2"/>
  <c r="E39" i="2"/>
  <c r="E51" i="2"/>
  <c r="E64" i="2"/>
  <c r="E40" i="2"/>
  <c r="AW9" i="2"/>
  <c r="AW14" i="2"/>
  <c r="AW23" i="2"/>
  <c r="AW27" i="2"/>
  <c r="AW32" i="2"/>
  <c r="AW26" i="2"/>
  <c r="AW17" i="2"/>
  <c r="AW13" i="2"/>
  <c r="AW25" i="2"/>
  <c r="AW28" i="2"/>
  <c r="AW30" i="2"/>
  <c r="AW15" i="2"/>
  <c r="AW31" i="2"/>
  <c r="AW16" i="2"/>
  <c r="BJ16" i="3"/>
  <c r="DQ27" i="3"/>
  <c r="DU16" i="3"/>
  <c r="DR16" i="3"/>
  <c r="AS39" i="2"/>
  <c r="AS57" i="2"/>
  <c r="AS53" i="2"/>
  <c r="CI27" i="3"/>
  <c r="CJ16" i="3"/>
  <c r="AG64" i="2"/>
  <c r="ES49" i="3"/>
  <c r="BA39" i="2"/>
  <c r="BA46" i="2"/>
  <c r="BA44" i="2"/>
  <c r="BA45" i="2"/>
  <c r="BA57" i="2"/>
  <c r="BA43" i="2"/>
  <c r="BA42" i="2"/>
  <c r="BA53" i="2"/>
  <c r="BA47" i="2"/>
  <c r="BA62" i="2"/>
  <c r="BU27" i="3"/>
  <c r="BV16" i="3"/>
  <c r="AQ51" i="2"/>
  <c r="EG49" i="3"/>
  <c r="CW31" i="3"/>
  <c r="CO27" i="3"/>
  <c r="CP16" i="3"/>
  <c r="DS27" i="3"/>
  <c r="DT16" i="3"/>
  <c r="AE9" i="2"/>
  <c r="AE13" i="2"/>
  <c r="AE25" i="2"/>
  <c r="AE26" i="2"/>
  <c r="AE30" i="2"/>
  <c r="AE32" i="2"/>
  <c r="AE17" i="2"/>
  <c r="AE15" i="2"/>
  <c r="AE23" i="2"/>
  <c r="AE16" i="2"/>
  <c r="AE14" i="2"/>
  <c r="AE27" i="2"/>
  <c r="AE28" i="2"/>
  <c r="AE31" i="2"/>
  <c r="AW27" i="3"/>
  <c r="AX16" i="3"/>
  <c r="AQ62" i="2"/>
  <c r="X9" i="2"/>
  <c r="Y20" i="2" s="1"/>
  <c r="AE39" i="2"/>
  <c r="AE65" i="2"/>
  <c r="AE53" i="2"/>
  <c r="AE57" i="2"/>
  <c r="AE67" i="2"/>
  <c r="AE69" i="2"/>
  <c r="AE66" i="2"/>
  <c r="AL16" i="3"/>
  <c r="EA49" i="3"/>
  <c r="AS40" i="2"/>
  <c r="AS51" i="2"/>
  <c r="AI51" i="2"/>
  <c r="AW29" i="2"/>
  <c r="BA40" i="2"/>
  <c r="AA62" i="2"/>
  <c r="AH9" i="2"/>
  <c r="AI20" i="2" s="1"/>
  <c r="AO9" i="2"/>
  <c r="AO26" i="2"/>
  <c r="AO27" i="2"/>
  <c r="AO25" i="2"/>
  <c r="AO28" i="2"/>
  <c r="AO15" i="2"/>
  <c r="AO30" i="2"/>
  <c r="AO17" i="2"/>
  <c r="AO14" i="2"/>
  <c r="AO16" i="2"/>
  <c r="AO23" i="2"/>
  <c r="AO31" i="2"/>
  <c r="AO13" i="2"/>
  <c r="AO32" i="2"/>
  <c r="Y39" i="2"/>
  <c r="Y69" i="2"/>
  <c r="Y67" i="2"/>
  <c r="Y53" i="2"/>
  <c r="Y65" i="2"/>
  <c r="Y57" i="2"/>
  <c r="CG27" i="3"/>
  <c r="CH16" i="3"/>
  <c r="EW27" i="3"/>
  <c r="EX16" i="3"/>
  <c r="CW36" i="3"/>
  <c r="B42" i="3"/>
  <c r="B30" i="3"/>
  <c r="J30" i="3" s="1"/>
  <c r="K30" i="3" s="1"/>
  <c r="W62" i="2"/>
  <c r="U46" i="2" l="1"/>
  <c r="U60" i="2"/>
  <c r="AK73" i="2"/>
  <c r="AK49" i="2"/>
  <c r="AK42" i="2"/>
  <c r="AK65" i="2"/>
  <c r="AK66" i="2"/>
  <c r="AK45" i="2"/>
  <c r="AK43" i="2"/>
  <c r="AK58" i="2"/>
  <c r="AK46" i="2"/>
  <c r="AK67" i="2"/>
  <c r="AM49" i="2"/>
  <c r="AM66" i="2"/>
  <c r="AM42" i="2"/>
  <c r="AM65" i="2"/>
  <c r="AM67" i="2"/>
  <c r="AM44" i="2"/>
  <c r="AM73" i="2"/>
  <c r="AM64" i="2"/>
  <c r="AM43" i="2"/>
  <c r="AM46" i="2"/>
  <c r="AM45" i="2"/>
  <c r="AM47" i="2"/>
  <c r="AM60" i="2"/>
  <c r="AM58" i="2"/>
  <c r="AM69" i="2"/>
  <c r="AO46" i="2"/>
  <c r="AO45" i="2"/>
  <c r="AO69" i="2"/>
  <c r="AO42" i="2"/>
  <c r="AO58" i="2"/>
  <c r="AO73" i="2"/>
  <c r="AO43" i="2"/>
  <c r="AO44" i="2"/>
  <c r="AO49" i="2"/>
  <c r="AO67" i="2"/>
  <c r="AO60" i="2"/>
  <c r="AO65" i="2"/>
  <c r="AQ69" i="2"/>
  <c r="AS43" i="2"/>
  <c r="AS58" i="2"/>
  <c r="AU69" i="2"/>
  <c r="AU60" i="2"/>
  <c r="AU58" i="2"/>
  <c r="AU49" i="2"/>
  <c r="AU73" i="2"/>
  <c r="AU67" i="2"/>
  <c r="BG69" i="2"/>
  <c r="BG67" i="2"/>
  <c r="BG66" i="2"/>
  <c r="BG65" i="2"/>
  <c r="BG64" i="2"/>
  <c r="BG62" i="2"/>
  <c r="AS42" i="2"/>
  <c r="AS73" i="2"/>
  <c r="AS60" i="2"/>
  <c r="AS44" i="2"/>
  <c r="AK71" i="2"/>
  <c r="AS46" i="2"/>
  <c r="AS69" i="2"/>
  <c r="AO47" i="2"/>
  <c r="AS47" i="2"/>
  <c r="AS67" i="2"/>
  <c r="AS45" i="2"/>
  <c r="BG57" i="2"/>
  <c r="BG55" i="2"/>
  <c r="BG53" i="2"/>
  <c r="BG51" i="2"/>
  <c r="BG43" i="2"/>
  <c r="BG45" i="2"/>
  <c r="BG44" i="2"/>
  <c r="BG47" i="2"/>
  <c r="BG46" i="2"/>
  <c r="BG39" i="2"/>
  <c r="BG42" i="2"/>
  <c r="BG40" i="2"/>
  <c r="BG31" i="2"/>
  <c r="BG32" i="2"/>
  <c r="BG30" i="2"/>
  <c r="BG29" i="2"/>
  <c r="BG27" i="2"/>
  <c r="BG28" i="2"/>
  <c r="BG25" i="2"/>
  <c r="BG26" i="2"/>
  <c r="BG18" i="2"/>
  <c r="BG23" i="2"/>
  <c r="BG22" i="2"/>
  <c r="BG20" i="2"/>
  <c r="BG16" i="2"/>
  <c r="BG17" i="2"/>
  <c r="BG15" i="2"/>
  <c r="BG9" i="2"/>
  <c r="BG14" i="2"/>
  <c r="BG13" i="2"/>
  <c r="BG11" i="2"/>
  <c r="U42" i="2"/>
  <c r="U73" i="2"/>
  <c r="U47" i="2"/>
  <c r="U45" i="2"/>
  <c r="AT18" i="3"/>
  <c r="U58" i="2"/>
  <c r="AS65" i="2"/>
  <c r="AS71" i="2"/>
  <c r="U44" i="2"/>
  <c r="U49" i="2"/>
  <c r="AS49" i="2"/>
  <c r="AS66" i="2"/>
  <c r="AW73" i="2"/>
  <c r="AW69" i="2"/>
  <c r="AW68" i="2"/>
  <c r="AW67" i="2"/>
  <c r="AW65" i="2"/>
  <c r="AW60" i="2"/>
  <c r="AW49" i="2"/>
  <c r="AW58" i="2"/>
  <c r="AW64" i="2"/>
  <c r="AY73" i="2"/>
  <c r="AY68" i="2"/>
  <c r="AY67" i="2"/>
  <c r="AY66" i="2"/>
  <c r="AY65" i="2"/>
  <c r="AY69" i="2"/>
  <c r="AY49" i="2"/>
  <c r="AY58" i="2"/>
  <c r="AY60" i="2"/>
  <c r="AY64" i="2"/>
  <c r="BA73" i="2"/>
  <c r="BA67" i="2"/>
  <c r="BA66" i="2"/>
  <c r="BA65" i="2"/>
  <c r="BA49" i="2"/>
  <c r="BA69" i="2"/>
  <c r="BA68" i="2"/>
  <c r="BA60" i="2"/>
  <c r="BA58" i="2"/>
  <c r="BA64" i="2"/>
  <c r="AS25" i="3"/>
  <c r="BG25" i="3" s="1"/>
  <c r="AW71" i="2"/>
  <c r="AY71" i="2"/>
  <c r="BA71" i="2"/>
  <c r="BG18" i="3"/>
  <c r="AO71" i="2"/>
  <c r="K42" i="3"/>
  <c r="J48" i="3"/>
  <c r="BR27" i="3"/>
  <c r="BS27" i="3"/>
  <c r="AT25" i="3"/>
  <c r="AH25" i="3"/>
  <c r="AI25" i="3"/>
  <c r="CD27" i="3"/>
  <c r="CQ27" i="3"/>
  <c r="CA27" i="3"/>
  <c r="CB27" i="3" s="1"/>
  <c r="CE27" i="3"/>
  <c r="BE67" i="2"/>
  <c r="BE65" i="2"/>
  <c r="BE69" i="2"/>
  <c r="BE68" i="2"/>
  <c r="BE49" i="2"/>
  <c r="BE60" i="2"/>
  <c r="BE58" i="2"/>
  <c r="BE64" i="2"/>
  <c r="BE73" i="2"/>
  <c r="AW57" i="2"/>
  <c r="BE20" i="2"/>
  <c r="BE39" i="2"/>
  <c r="AU33" i="2"/>
  <c r="AU20" i="2"/>
  <c r="BE46" i="2"/>
  <c r="AY18" i="2"/>
  <c r="AY20" i="2"/>
  <c r="AI18" i="2"/>
  <c r="AI33" i="2"/>
  <c r="Y18" i="2"/>
  <c r="Y33" i="2"/>
  <c r="AY33" i="2"/>
  <c r="BE43" i="2"/>
  <c r="BE57" i="2"/>
  <c r="BE32" i="2"/>
  <c r="BE18" i="2"/>
  <c r="BE45" i="2"/>
  <c r="BE53" i="2"/>
  <c r="BE40" i="2"/>
  <c r="BE44" i="2"/>
  <c r="BE62" i="2"/>
  <c r="BE33" i="2"/>
  <c r="AU18" i="2"/>
  <c r="BE42" i="2"/>
  <c r="BE47" i="2"/>
  <c r="BE51" i="2"/>
  <c r="BE31" i="2"/>
  <c r="BE28" i="2"/>
  <c r="BE30" i="2"/>
  <c r="BE29" i="2"/>
  <c r="BE27" i="2"/>
  <c r="BE25" i="2"/>
  <c r="BE26" i="2"/>
  <c r="BE23" i="2"/>
  <c r="BE22" i="2"/>
  <c r="BE15" i="2"/>
  <c r="BE17" i="2"/>
  <c r="BE14" i="2"/>
  <c r="BE16" i="2"/>
  <c r="BE9" i="2"/>
  <c r="BE13" i="2"/>
  <c r="AW44" i="2"/>
  <c r="AW47" i="2"/>
  <c r="AW53" i="2"/>
  <c r="AW43" i="2"/>
  <c r="AY23" i="2"/>
  <c r="AY14" i="2"/>
  <c r="AW40" i="2"/>
  <c r="AW46" i="2"/>
  <c r="AY31" i="2"/>
  <c r="AW45" i="2"/>
  <c r="AY25" i="2"/>
  <c r="AW42" i="2"/>
  <c r="AW51" i="2"/>
  <c r="AY28" i="2"/>
  <c r="AY9" i="2"/>
  <c r="AY26" i="2"/>
  <c r="AY29" i="2"/>
  <c r="AY15" i="2"/>
  <c r="AY27" i="2"/>
  <c r="AY17" i="2"/>
  <c r="AY30" i="2"/>
  <c r="AY16" i="2"/>
  <c r="AY13" i="2"/>
  <c r="U30" i="3"/>
  <c r="V30" i="3" s="1"/>
  <c r="AC27" i="3"/>
  <c r="AC42" i="3" s="1"/>
  <c r="J31" i="3"/>
  <c r="J35" i="3"/>
  <c r="K35" i="3" s="1"/>
  <c r="K48" i="3"/>
  <c r="AY22" i="2"/>
  <c r="AW62" i="2"/>
  <c r="B48" i="3"/>
  <c r="C42" i="3"/>
  <c r="AI9" i="2"/>
  <c r="AI15" i="2"/>
  <c r="AI27" i="2"/>
  <c r="AI31" i="2"/>
  <c r="AI26" i="2"/>
  <c r="AI14" i="2"/>
  <c r="AI23" i="2"/>
  <c r="AI30" i="2"/>
  <c r="AI32" i="2"/>
  <c r="AI17" i="2"/>
  <c r="AI28" i="2"/>
  <c r="AI25" i="2"/>
  <c r="AI16" i="2"/>
  <c r="AI13" i="2"/>
  <c r="AI29" i="2"/>
  <c r="AI11" i="2"/>
  <c r="AI22" i="2"/>
  <c r="BU42" i="3"/>
  <c r="BU30" i="3"/>
  <c r="BV27" i="3"/>
  <c r="AM39" i="2"/>
  <c r="AM53" i="2"/>
  <c r="AM57" i="2"/>
  <c r="AM40" i="2"/>
  <c r="AM51" i="2"/>
  <c r="DE42" i="3"/>
  <c r="DI27" i="3"/>
  <c r="DF27" i="3"/>
  <c r="DE30" i="3"/>
  <c r="AY42" i="3"/>
  <c r="AZ27" i="3"/>
  <c r="AY30" i="3"/>
  <c r="Q35" i="3"/>
  <c r="R30" i="3"/>
  <c r="Q31" i="3"/>
  <c r="BA42" i="3"/>
  <c r="BA30" i="3"/>
  <c r="BB27" i="3"/>
  <c r="DG42" i="3"/>
  <c r="DH27" i="3"/>
  <c r="DG30" i="3"/>
  <c r="CO42" i="3"/>
  <c r="CP27" i="3"/>
  <c r="CO30" i="3"/>
  <c r="BI42" i="3"/>
  <c r="BI30" i="3"/>
  <c r="BJ27" i="3"/>
  <c r="AA35" i="3"/>
  <c r="AB30" i="3"/>
  <c r="AA31" i="3"/>
  <c r="DY42" i="3"/>
  <c r="DZ27" i="3"/>
  <c r="DY30" i="3"/>
  <c r="BQ42" i="3"/>
  <c r="BQ30" i="3"/>
  <c r="EI42" i="3"/>
  <c r="EJ27" i="3"/>
  <c r="EI30" i="3"/>
  <c r="EM27" i="3"/>
  <c r="BE42" i="3"/>
  <c r="BF42" i="3" s="1"/>
  <c r="BF30" i="3"/>
  <c r="AA48" i="3"/>
  <c r="AB42" i="3"/>
  <c r="Q48" i="3"/>
  <c r="R42" i="3"/>
  <c r="EQ42" i="3"/>
  <c r="ER27" i="3"/>
  <c r="EQ30" i="3"/>
  <c r="AE27" i="3"/>
  <c r="EW42" i="3"/>
  <c r="EW30" i="3"/>
  <c r="EX27" i="3"/>
  <c r="Y9" i="2"/>
  <c r="Y30" i="2"/>
  <c r="Y17" i="2"/>
  <c r="Y15" i="2"/>
  <c r="Y23" i="2"/>
  <c r="Y13" i="2"/>
  <c r="Y14" i="2"/>
  <c r="Y16" i="2"/>
  <c r="Y24" i="2"/>
  <c r="Y25" i="2"/>
  <c r="Y31" i="2"/>
  <c r="Y32" i="2"/>
  <c r="Y26" i="2"/>
  <c r="Y28" i="2"/>
  <c r="Y29" i="2"/>
  <c r="Y22" i="2"/>
  <c r="Y11" i="2"/>
  <c r="EO42" i="3"/>
  <c r="EO30" i="3"/>
  <c r="ES27" i="3"/>
  <c r="EP27" i="3"/>
  <c r="S35" i="3"/>
  <c r="T30" i="3"/>
  <c r="S31" i="3"/>
  <c r="U42" i="3"/>
  <c r="BA9" i="2"/>
  <c r="BA13" i="2"/>
  <c r="BA15" i="2"/>
  <c r="BA16" i="2"/>
  <c r="BA23" i="2"/>
  <c r="BA31" i="2"/>
  <c r="BA17" i="2"/>
  <c r="BA28" i="2"/>
  <c r="BA14" i="2"/>
  <c r="BA32" i="2"/>
  <c r="BA27" i="2"/>
  <c r="BA30" i="2"/>
  <c r="BA25" i="2"/>
  <c r="BA26" i="2"/>
  <c r="BA29" i="2"/>
  <c r="BA22" i="2"/>
  <c r="BY42" i="3"/>
  <c r="BZ27" i="3"/>
  <c r="BY30" i="3"/>
  <c r="AK42" i="3"/>
  <c r="AL27" i="3"/>
  <c r="AK30" i="3"/>
  <c r="CU42" i="3"/>
  <c r="CV27" i="3"/>
  <c r="CU30" i="3"/>
  <c r="CK42" i="3"/>
  <c r="CL27" i="3"/>
  <c r="CK30" i="3"/>
  <c r="BC39" i="2"/>
  <c r="BC43" i="2"/>
  <c r="BC47" i="2"/>
  <c r="BC46" i="2"/>
  <c r="BC42" i="2"/>
  <c r="BC45" i="2"/>
  <c r="BC44" i="2"/>
  <c r="BC57" i="2"/>
  <c r="BC53" i="2"/>
  <c r="BC40" i="2"/>
  <c r="BC51" i="2"/>
  <c r="S65" i="2"/>
  <c r="S66" i="2"/>
  <c r="S57" i="2"/>
  <c r="S39" i="2"/>
  <c r="S53" i="2"/>
  <c r="S40" i="2"/>
  <c r="S67" i="2"/>
  <c r="S51" i="2"/>
  <c r="S69" i="2"/>
  <c r="S64" i="2"/>
  <c r="BK42" i="3"/>
  <c r="BL27" i="3"/>
  <c r="BK30" i="3"/>
  <c r="CM42" i="3"/>
  <c r="CM30" i="3"/>
  <c r="CN27" i="3"/>
  <c r="B35" i="3"/>
  <c r="C30" i="3"/>
  <c r="B31" i="3"/>
  <c r="CG42" i="3"/>
  <c r="CG30" i="3"/>
  <c r="CH27" i="3"/>
  <c r="Y35" i="3"/>
  <c r="Z30" i="3"/>
  <c r="Y31" i="3"/>
  <c r="CY42" i="3"/>
  <c r="CZ27" i="3"/>
  <c r="CY30" i="3"/>
  <c r="DC27" i="3"/>
  <c r="DA42" i="3"/>
  <c r="DA30" i="3"/>
  <c r="DB27" i="3"/>
  <c r="M35" i="3"/>
  <c r="N30" i="3"/>
  <c r="M31" i="3"/>
  <c r="CS42" i="3"/>
  <c r="CS30" i="3"/>
  <c r="CW27" i="3"/>
  <c r="CT27" i="3"/>
  <c r="DK42" i="3"/>
  <c r="DK30" i="3"/>
  <c r="DO27" i="3"/>
  <c r="DL27" i="3"/>
  <c r="AO42" i="3"/>
  <c r="AP42" i="3" s="1"/>
  <c r="AO30" i="3"/>
  <c r="AP30" i="3" s="1"/>
  <c r="BM42" i="3"/>
  <c r="BM30" i="3"/>
  <c r="BN27" i="3"/>
  <c r="S48" i="3"/>
  <c r="T42" i="3"/>
  <c r="DW42" i="3"/>
  <c r="DW30" i="3"/>
  <c r="EA27" i="3"/>
  <c r="DX27" i="3"/>
  <c r="CC42" i="3"/>
  <c r="CC30" i="3"/>
  <c r="EU42" i="3"/>
  <c r="EV27" i="3"/>
  <c r="EU30" i="3"/>
  <c r="EY27" i="3"/>
  <c r="BW42" i="3"/>
  <c r="BX27" i="3"/>
  <c r="BW30" i="3"/>
  <c r="AM42" i="3"/>
  <c r="AN27" i="3"/>
  <c r="AM30" i="3"/>
  <c r="BO42" i="3"/>
  <c r="BO30" i="3"/>
  <c r="BP27" i="3"/>
  <c r="AQ42" i="3"/>
  <c r="AR27" i="3"/>
  <c r="AQ30" i="3"/>
  <c r="BC42" i="3"/>
  <c r="BD27" i="3"/>
  <c r="BC30" i="3"/>
  <c r="AW42" i="3"/>
  <c r="AW30" i="3"/>
  <c r="AX27" i="3"/>
  <c r="DS42" i="3"/>
  <c r="DS30" i="3"/>
  <c r="DT27" i="3"/>
  <c r="CI42" i="3"/>
  <c r="CI30" i="3"/>
  <c r="CJ27" i="3"/>
  <c r="DQ42" i="3"/>
  <c r="DR27" i="3"/>
  <c r="DU27" i="3"/>
  <c r="DQ30" i="3"/>
  <c r="Y48" i="3"/>
  <c r="Z42" i="3"/>
  <c r="M48" i="3"/>
  <c r="N42" i="3"/>
  <c r="EC42" i="3"/>
  <c r="EC30" i="3"/>
  <c r="EG27" i="3"/>
  <c r="ED27" i="3"/>
  <c r="EE42" i="3"/>
  <c r="EE30" i="3"/>
  <c r="EF27" i="3"/>
  <c r="AU9" i="2"/>
  <c r="AU14" i="2"/>
  <c r="AU28" i="2"/>
  <c r="AU31" i="2"/>
  <c r="AU25" i="2"/>
  <c r="AU26" i="2"/>
  <c r="AU32" i="2"/>
  <c r="AU17" i="2"/>
  <c r="AU13" i="2"/>
  <c r="AU15" i="2"/>
  <c r="AU16" i="2"/>
  <c r="AU23" i="2"/>
  <c r="AU30" i="2"/>
  <c r="AU27" i="2"/>
  <c r="AU29" i="2"/>
  <c r="AU11" i="2"/>
  <c r="AU22" i="2"/>
  <c r="EK42" i="3"/>
  <c r="EL27" i="3"/>
  <c r="EK30" i="3"/>
  <c r="DM42" i="3"/>
  <c r="DM30" i="3"/>
  <c r="DN27" i="3"/>
  <c r="AU25" i="3" l="1"/>
  <c r="V42" i="3"/>
  <c r="W42" i="3"/>
  <c r="U48" i="3"/>
  <c r="W48" i="3" s="1"/>
  <c r="AS30" i="3"/>
  <c r="BR30" i="3"/>
  <c r="BS30" i="3"/>
  <c r="BR42" i="3"/>
  <c r="BS42" i="3"/>
  <c r="CD30" i="3"/>
  <c r="CA30" i="3"/>
  <c r="CB30" i="3" s="1"/>
  <c r="CE30" i="3"/>
  <c r="CQ30" i="3"/>
  <c r="CD42" i="3"/>
  <c r="CA42" i="3"/>
  <c r="CB42" i="3" s="1"/>
  <c r="CE42" i="3"/>
  <c r="CQ42" i="3"/>
  <c r="AC30" i="3"/>
  <c r="AG27" i="3"/>
  <c r="CC31" i="3"/>
  <c r="W30" i="3"/>
  <c r="AD27" i="3"/>
  <c r="J49" i="3"/>
  <c r="J36" i="3"/>
  <c r="N48" i="3"/>
  <c r="M49" i="3"/>
  <c r="CC48" i="3"/>
  <c r="EE35" i="3"/>
  <c r="EF35" i="3" s="1"/>
  <c r="EF30" i="3"/>
  <c r="DS35" i="3"/>
  <c r="DT35" i="3" s="1"/>
  <c r="DT30" i="3"/>
  <c r="EU48" i="3"/>
  <c r="EV42" i="3"/>
  <c r="EY42" i="3"/>
  <c r="BK48" i="3"/>
  <c r="BL42" i="3"/>
  <c r="BA35" i="3"/>
  <c r="BB30" i="3"/>
  <c r="BA31" i="3"/>
  <c r="AY35" i="3"/>
  <c r="AZ30" i="3"/>
  <c r="AY31" i="3"/>
  <c r="EE48" i="3"/>
  <c r="EF48" i="3" s="1"/>
  <c r="EF42" i="3"/>
  <c r="DS48" i="3"/>
  <c r="DT48" i="3" s="1"/>
  <c r="DT42" i="3"/>
  <c r="AQ35" i="3"/>
  <c r="AR30" i="3"/>
  <c r="AQ31" i="3"/>
  <c r="AM48" i="3"/>
  <c r="AN42" i="3"/>
  <c r="CY48" i="3"/>
  <c r="CZ42" i="3"/>
  <c r="DC42" i="3"/>
  <c r="CG35" i="3"/>
  <c r="CH35" i="3" s="1"/>
  <c r="CH30" i="3"/>
  <c r="BW35" i="3"/>
  <c r="BX30" i="3"/>
  <c r="BW31" i="3"/>
  <c r="EA30" i="3"/>
  <c r="DW35" i="3"/>
  <c r="DX30" i="3"/>
  <c r="DK35" i="3"/>
  <c r="DL30" i="3"/>
  <c r="DO30" i="3"/>
  <c r="N35" i="3"/>
  <c r="M36" i="3"/>
  <c r="CG48" i="3"/>
  <c r="CH48" i="3" s="1"/>
  <c r="CH42" i="3"/>
  <c r="DY48" i="3"/>
  <c r="DZ48" i="3" s="1"/>
  <c r="DZ42" i="3"/>
  <c r="DG48" i="3"/>
  <c r="DH48" i="3" s="1"/>
  <c r="DH42" i="3"/>
  <c r="AY48" i="3"/>
  <c r="AZ42" i="3"/>
  <c r="DQ48" i="3"/>
  <c r="DR42" i="3"/>
  <c r="DU42" i="3"/>
  <c r="DW48" i="3"/>
  <c r="DX42" i="3"/>
  <c r="EA42" i="3"/>
  <c r="BM35" i="3"/>
  <c r="BN30" i="3"/>
  <c r="BM31" i="3"/>
  <c r="DK48" i="3"/>
  <c r="DO42" i="3"/>
  <c r="DL42" i="3"/>
  <c r="CK48" i="3"/>
  <c r="CL48" i="3" s="1"/>
  <c r="CL42" i="3"/>
  <c r="BI35" i="3"/>
  <c r="BJ30" i="3"/>
  <c r="BI31" i="3"/>
  <c r="CO48" i="3"/>
  <c r="CP48" i="3" s="1"/>
  <c r="CP42" i="3"/>
  <c r="DE35" i="3"/>
  <c r="DI30" i="3"/>
  <c r="DF30" i="3"/>
  <c r="AQ48" i="3"/>
  <c r="AR42" i="3"/>
  <c r="DM35" i="3"/>
  <c r="DN35" i="3" s="1"/>
  <c r="DN30" i="3"/>
  <c r="EC35" i="3"/>
  <c r="ED30" i="3"/>
  <c r="EG30" i="3"/>
  <c r="DA35" i="3"/>
  <c r="DB35" i="3" s="1"/>
  <c r="DB30" i="3"/>
  <c r="CU35" i="3"/>
  <c r="CV35" i="3" s="1"/>
  <c r="CV30" i="3"/>
  <c r="EX30" i="3"/>
  <c r="EW35" i="3"/>
  <c r="EX35" i="3" s="1"/>
  <c r="EQ35" i="3"/>
  <c r="ER35" i="3" s="1"/>
  <c r="ER30" i="3"/>
  <c r="BU35" i="3"/>
  <c r="BV30" i="3"/>
  <c r="BU31" i="3"/>
  <c r="BC35" i="3"/>
  <c r="BD30" i="3"/>
  <c r="BC31" i="3"/>
  <c r="BW48" i="3"/>
  <c r="BX42" i="3"/>
  <c r="BY35" i="3"/>
  <c r="BZ30" i="3"/>
  <c r="BY31" i="3"/>
  <c r="DM48" i="3"/>
  <c r="DN48" i="3" s="1"/>
  <c r="DN42" i="3"/>
  <c r="CC35" i="3"/>
  <c r="T35" i="3"/>
  <c r="S36" i="3"/>
  <c r="EW48" i="3"/>
  <c r="EX48" i="3" s="1"/>
  <c r="EX42" i="3"/>
  <c r="BQ35" i="3"/>
  <c r="BQ31" i="3"/>
  <c r="BU48" i="3"/>
  <c r="BV42" i="3"/>
  <c r="Z48" i="3"/>
  <c r="Y49" i="3"/>
  <c r="AW35" i="3"/>
  <c r="AX30" i="3"/>
  <c r="AW31" i="3"/>
  <c r="AW48" i="3"/>
  <c r="AX42" i="3"/>
  <c r="BM48" i="3"/>
  <c r="BN42" i="3"/>
  <c r="Z35" i="3"/>
  <c r="Y36" i="3"/>
  <c r="R48" i="3"/>
  <c r="Q49" i="3"/>
  <c r="BI48" i="3"/>
  <c r="BJ42" i="3"/>
  <c r="R35" i="3"/>
  <c r="Q36" i="3"/>
  <c r="EC48" i="3"/>
  <c r="EG42" i="3"/>
  <c r="ED42" i="3"/>
  <c r="CI35" i="3"/>
  <c r="CJ35" i="3" s="1"/>
  <c r="CJ30" i="3"/>
  <c r="BO35" i="3"/>
  <c r="BP30" i="3"/>
  <c r="BO31" i="3"/>
  <c r="T48" i="3"/>
  <c r="S49" i="3"/>
  <c r="DA48" i="3"/>
  <c r="DB48" i="3" s="1"/>
  <c r="DB42" i="3"/>
  <c r="EK35" i="3"/>
  <c r="EL35" i="3" s="1"/>
  <c r="EL30" i="3"/>
  <c r="CI48" i="3"/>
  <c r="CJ48" i="3" s="1"/>
  <c r="CJ42" i="3"/>
  <c r="BC48" i="3"/>
  <c r="BD42" i="3"/>
  <c r="BO48" i="3"/>
  <c r="BP42" i="3"/>
  <c r="EU35" i="3"/>
  <c r="EY30" i="3"/>
  <c r="EV30" i="3"/>
  <c r="AO35" i="3"/>
  <c r="AP35" i="3" s="1"/>
  <c r="AO31" i="3"/>
  <c r="CS35" i="3"/>
  <c r="CT30" i="3"/>
  <c r="CW30" i="3"/>
  <c r="C35" i="3"/>
  <c r="B36" i="3"/>
  <c r="BK35" i="3"/>
  <c r="BL30" i="3"/>
  <c r="BK31" i="3"/>
  <c r="CU48" i="3"/>
  <c r="CV48" i="3" s="1"/>
  <c r="CV42" i="3"/>
  <c r="AK35" i="3"/>
  <c r="AL30" i="3"/>
  <c r="AK31" i="3"/>
  <c r="BY48" i="3"/>
  <c r="BZ42" i="3"/>
  <c r="EQ48" i="3"/>
  <c r="ER48" i="3" s="1"/>
  <c r="ER42" i="3"/>
  <c r="AB48" i="3"/>
  <c r="AA49" i="3"/>
  <c r="DE48" i="3"/>
  <c r="DF42" i="3"/>
  <c r="DI42" i="3"/>
  <c r="AO48" i="3"/>
  <c r="AP48" i="3" s="1"/>
  <c r="CS48" i="3"/>
  <c r="CW42" i="3"/>
  <c r="CT42" i="3"/>
  <c r="CY35" i="3"/>
  <c r="DC30" i="3"/>
  <c r="CZ30" i="3"/>
  <c r="AC35" i="3"/>
  <c r="AD30" i="3"/>
  <c r="AC31" i="3"/>
  <c r="AE42" i="3"/>
  <c r="AF27" i="3"/>
  <c r="AE30" i="3"/>
  <c r="BE35" i="3"/>
  <c r="BE31" i="3"/>
  <c r="EI35" i="3"/>
  <c r="EM30" i="3"/>
  <c r="EJ30" i="3"/>
  <c r="BQ48" i="3"/>
  <c r="AC48" i="3"/>
  <c r="AD42" i="3"/>
  <c r="AK48" i="3"/>
  <c r="AL42" i="3"/>
  <c r="EO35" i="3"/>
  <c r="EP30" i="3"/>
  <c r="ES30" i="3"/>
  <c r="DY35" i="3"/>
  <c r="DZ35" i="3" s="1"/>
  <c r="DZ30" i="3"/>
  <c r="DG35" i="3"/>
  <c r="DH35" i="3" s="1"/>
  <c r="DH30" i="3"/>
  <c r="AM35" i="3"/>
  <c r="AN30" i="3"/>
  <c r="AM31" i="3"/>
  <c r="EK48" i="3"/>
  <c r="EL48" i="3" s="1"/>
  <c r="EL42" i="3"/>
  <c r="DQ35" i="3"/>
  <c r="DU30" i="3"/>
  <c r="DR30" i="3"/>
  <c r="CM35" i="3"/>
  <c r="CN35" i="3" s="1"/>
  <c r="CN30" i="3"/>
  <c r="AG42" i="3"/>
  <c r="CM48" i="3"/>
  <c r="CN48" i="3" s="1"/>
  <c r="CN42" i="3"/>
  <c r="CK35" i="3"/>
  <c r="CL35" i="3" s="1"/>
  <c r="CL30" i="3"/>
  <c r="U35" i="3"/>
  <c r="U31" i="3"/>
  <c r="EO48" i="3"/>
  <c r="EP42" i="3"/>
  <c r="ES42" i="3"/>
  <c r="BE48" i="3"/>
  <c r="BF48" i="3" s="1"/>
  <c r="EI48" i="3"/>
  <c r="EM42" i="3"/>
  <c r="EJ42" i="3"/>
  <c r="AB35" i="3"/>
  <c r="AA36" i="3"/>
  <c r="CO35" i="3"/>
  <c r="CP35" i="3" s="1"/>
  <c r="CP30" i="3"/>
  <c r="BB42" i="3"/>
  <c r="BA48" i="3"/>
  <c r="C48" i="3"/>
  <c r="B49" i="3"/>
  <c r="V48" i="3" l="1"/>
  <c r="BG30" i="3"/>
  <c r="AS35" i="3"/>
  <c r="BG35" i="3" s="1"/>
  <c r="BR35" i="3"/>
  <c r="BS35" i="3"/>
  <c r="AH27" i="3"/>
  <c r="AI27" i="3"/>
  <c r="AU27" i="3"/>
  <c r="V35" i="3"/>
  <c r="W35" i="3"/>
  <c r="BF35" i="3"/>
  <c r="BR48" i="3"/>
  <c r="BS48" i="3"/>
  <c r="CA31" i="3"/>
  <c r="CD48" i="3"/>
  <c r="CA48" i="3"/>
  <c r="CB48" i="3" s="1"/>
  <c r="CE48" i="3"/>
  <c r="CQ48" i="3"/>
  <c r="CE35" i="3"/>
  <c r="CQ35" i="3"/>
  <c r="CA35" i="3"/>
  <c r="CA36" i="3" s="1"/>
  <c r="AH42" i="3"/>
  <c r="AI42" i="3"/>
  <c r="CD35" i="3"/>
  <c r="AS42" i="3"/>
  <c r="AT27" i="3"/>
  <c r="AG30" i="3"/>
  <c r="AG31" i="3" s="1"/>
  <c r="CC49" i="3"/>
  <c r="CC36" i="3"/>
  <c r="AG48" i="3"/>
  <c r="AD48" i="3"/>
  <c r="AC49" i="3"/>
  <c r="AO49" i="3"/>
  <c r="BJ48" i="3"/>
  <c r="BI49" i="3"/>
  <c r="BV48" i="3"/>
  <c r="BU49" i="3"/>
  <c r="U36" i="3"/>
  <c r="EV35" i="3"/>
  <c r="EY35" i="3"/>
  <c r="AX48" i="3"/>
  <c r="AW49" i="3"/>
  <c r="BZ35" i="3"/>
  <c r="BY36" i="3"/>
  <c r="EA48" i="3"/>
  <c r="DX48" i="3"/>
  <c r="AZ48" i="3"/>
  <c r="AY49" i="3"/>
  <c r="DU35" i="3"/>
  <c r="DR35" i="3"/>
  <c r="AN35" i="3"/>
  <c r="AM36" i="3"/>
  <c r="BE36" i="3"/>
  <c r="BP35" i="3"/>
  <c r="BO36" i="3"/>
  <c r="BQ36" i="3"/>
  <c r="BX48" i="3"/>
  <c r="BW49" i="3"/>
  <c r="AR48" i="3"/>
  <c r="AQ49" i="3"/>
  <c r="AN48" i="3"/>
  <c r="AM49" i="3"/>
  <c r="BL48" i="3"/>
  <c r="BK49" i="3"/>
  <c r="CZ35" i="3"/>
  <c r="DC35" i="3"/>
  <c r="CW35" i="3"/>
  <c r="CT35" i="3"/>
  <c r="BP48" i="3"/>
  <c r="BO49" i="3"/>
  <c r="BV35" i="3"/>
  <c r="BU36" i="3"/>
  <c r="DO48" i="3"/>
  <c r="DL48" i="3"/>
  <c r="BB35" i="3"/>
  <c r="BA36" i="3"/>
  <c r="BQ49" i="3"/>
  <c r="BJ35" i="3"/>
  <c r="BI36" i="3"/>
  <c r="DR48" i="3"/>
  <c r="DU48" i="3"/>
  <c r="BD35" i="3"/>
  <c r="BC36" i="3"/>
  <c r="ES35" i="3"/>
  <c r="EP35" i="3"/>
  <c r="AE35" i="3"/>
  <c r="AF30" i="3"/>
  <c r="AE31" i="3"/>
  <c r="AX35" i="3"/>
  <c r="AW36" i="3"/>
  <c r="AL35" i="3"/>
  <c r="AK36" i="3"/>
  <c r="BL35" i="3"/>
  <c r="BK36" i="3"/>
  <c r="DC48" i="3"/>
  <c r="CZ48" i="3"/>
  <c r="AR35" i="3"/>
  <c r="AQ36" i="3"/>
  <c r="EY48" i="3"/>
  <c r="EV48" i="3"/>
  <c r="BB48" i="3"/>
  <c r="BA49" i="3"/>
  <c r="EJ48" i="3"/>
  <c r="EM48" i="3"/>
  <c r="ES48" i="3"/>
  <c r="EP48" i="3"/>
  <c r="AL48" i="3"/>
  <c r="AK49" i="3"/>
  <c r="AE48" i="3"/>
  <c r="AF42" i="3"/>
  <c r="CW48" i="3"/>
  <c r="CT48" i="3"/>
  <c r="BZ48" i="3"/>
  <c r="BY49" i="3"/>
  <c r="AO36" i="3"/>
  <c r="BD48" i="3"/>
  <c r="BC49" i="3"/>
  <c r="EG35" i="3"/>
  <c r="ED35" i="3"/>
  <c r="BN35" i="3"/>
  <c r="BM36" i="3"/>
  <c r="DL35" i="3"/>
  <c r="DO35" i="3"/>
  <c r="EJ35" i="3"/>
  <c r="EM35" i="3"/>
  <c r="DF48" i="3"/>
  <c r="DI48" i="3"/>
  <c r="EG48" i="3"/>
  <c r="ED48" i="3"/>
  <c r="BN48" i="3"/>
  <c r="BM49" i="3"/>
  <c r="DI35" i="3"/>
  <c r="DF35" i="3"/>
  <c r="BX35" i="3"/>
  <c r="BW36" i="3"/>
  <c r="AD35" i="3"/>
  <c r="AC36" i="3"/>
  <c r="EA35" i="3"/>
  <c r="DX35" i="3"/>
  <c r="AZ35" i="3"/>
  <c r="AY36" i="3"/>
  <c r="U49" i="3"/>
  <c r="BE49" i="3"/>
  <c r="CA49" i="3" l="1"/>
  <c r="CB35" i="3"/>
  <c r="AH30" i="3"/>
  <c r="AI30" i="3"/>
  <c r="AG35" i="3"/>
  <c r="AG36" i="3" s="1"/>
  <c r="AU30" i="3"/>
  <c r="AT42" i="3"/>
  <c r="BG42" i="3"/>
  <c r="AU42" i="3"/>
  <c r="AS48" i="3"/>
  <c r="AH48" i="3"/>
  <c r="AI48" i="3"/>
  <c r="AT30" i="3"/>
  <c r="AT35" i="3"/>
  <c r="AS31" i="3"/>
  <c r="AF35" i="3"/>
  <c r="AE36" i="3"/>
  <c r="AF48" i="3"/>
  <c r="AE49" i="3"/>
  <c r="AG49" i="3"/>
  <c r="AI35" i="3" l="1"/>
  <c r="AH35" i="3"/>
  <c r="AU35" i="3"/>
  <c r="AT48" i="3"/>
  <c r="BG48" i="3"/>
  <c r="AU48" i="3"/>
  <c r="AS49" i="3"/>
  <c r="AS36" i="3"/>
</calcChain>
</file>

<file path=xl/sharedStrings.xml><?xml version="1.0" encoding="utf-8"?>
<sst xmlns="http://schemas.openxmlformats.org/spreadsheetml/2006/main" count="365" uniqueCount="155">
  <si>
    <t>Telefone:</t>
  </si>
  <si>
    <t>+55 11 4615-9413</t>
  </si>
  <si>
    <t>Email:</t>
  </si>
  <si>
    <t>ri@blau.com.br</t>
  </si>
  <si>
    <t xml:space="preserve">Website: </t>
  </si>
  <si>
    <t>www.blau.com.br/ri</t>
  </si>
  <si>
    <t>%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Other accounts payable</t>
  </si>
  <si>
    <t>%RL</t>
  </si>
  <si>
    <t>∆%</t>
  </si>
  <si>
    <t>2014</t>
  </si>
  <si>
    <t>2015</t>
  </si>
  <si>
    <t>2016</t>
  </si>
  <si>
    <t>Equivalência patrimonial</t>
  </si>
  <si>
    <t>CAPEX</t>
  </si>
  <si>
    <t>CIRCULANTE</t>
  </si>
  <si>
    <t>NÃO CIRCULANTE</t>
  </si>
  <si>
    <t>YoY %</t>
  </si>
  <si>
    <t>EBITDA</t>
  </si>
  <si>
    <t>Aplicações Financeiras</t>
  </si>
  <si>
    <t xml:space="preserve"> </t>
  </si>
  <si>
    <t>Financial Historical</t>
  </si>
  <si>
    <t>Click on the button to access the information</t>
  </si>
  <si>
    <t>BALANCE SHEET (R$ million)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Assets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on-current assets</t>
  </si>
  <si>
    <t>Judicial deposits</t>
  </si>
  <si>
    <t>Loans receivable - related parties</t>
  </si>
  <si>
    <t>Deferred income and social contribuition taxes</t>
  </si>
  <si>
    <t>Other credits</t>
  </si>
  <si>
    <t>Investiments</t>
  </si>
  <si>
    <t>Fixed assets</t>
  </si>
  <si>
    <t>Property, plant and equipment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Loans and financing</t>
  </si>
  <si>
    <t>Tax liabilities</t>
  </si>
  <si>
    <t>Income and social contribuition taxes</t>
  </si>
  <si>
    <t>Labor obligations</t>
  </si>
  <si>
    <t>Dividends / Interest on Equity to be paid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Total Shareholders' Equity</t>
  </si>
  <si>
    <t>Total Liabilities &amp; Shareholders' Equity</t>
  </si>
  <si>
    <t>Controlling shareholder</t>
  </si>
  <si>
    <t>Capital</t>
  </si>
  <si>
    <t>Accumulated profits</t>
  </si>
  <si>
    <t>Profit reserves</t>
  </si>
  <si>
    <t>Capital Reserve</t>
  </si>
  <si>
    <t>Accumulated other comprehensive</t>
  </si>
  <si>
    <t>Non-controlling shareholders</t>
  </si>
  <si>
    <t>%NR</t>
  </si>
  <si>
    <t>R$ Million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Other net operating revenues and expenses</t>
  </si>
  <si>
    <t>Total Operational expenses</t>
  </si>
  <si>
    <t>EBIT</t>
  </si>
  <si>
    <t xml:space="preserve"> Depreciation and amortization</t>
  </si>
  <si>
    <t>EBITDA Margin</t>
  </si>
  <si>
    <t>Adjusted EBITDA</t>
  </si>
  <si>
    <t>Adjusted EBITDA Margin</t>
  </si>
  <si>
    <t>Rent</t>
  </si>
  <si>
    <t>EBITDA adjustments</t>
  </si>
  <si>
    <t>Net financial results</t>
  </si>
  <si>
    <t>Financial income</t>
  </si>
  <si>
    <t>Financial expences</t>
  </si>
  <si>
    <t>Profit before taxes</t>
  </si>
  <si>
    <t>Taxes</t>
  </si>
  <si>
    <t xml:space="preserve">Deferred income tax and social contribution </t>
  </si>
  <si>
    <t xml:space="preserve">Current income tax and social contribution </t>
  </si>
  <si>
    <t>Net income</t>
  </si>
  <si>
    <t>Net margin</t>
  </si>
  <si>
    <t>Biologicals</t>
  </si>
  <si>
    <t>Specialties</t>
  </si>
  <si>
    <t>Oncologicals</t>
  </si>
  <si>
    <t>Others</t>
  </si>
  <si>
    <t>(R$ million)</t>
  </si>
  <si>
    <t>Cash and cash equivalents at the beginning of the period</t>
  </si>
  <si>
    <t>Cash flow from operating activities</t>
  </si>
  <si>
    <t>Adjusted results</t>
  </si>
  <si>
    <t>Taxes Paid</t>
  </si>
  <si>
    <t>Working capital</t>
  </si>
  <si>
    <t>Cash flow from investments activities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Cash and cash equivalents at the end of the period</t>
  </si>
  <si>
    <t>Exchange rate variation on cash and cash equival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0.0\ \p\.\p\."/>
    <numFmt numFmtId="170" formatCode="_(* #,##0_);_(* \(#,##0\);_(* &quot;-&quot;_);_(@_)"/>
    <numFmt numFmtId="171" formatCode="#,##0.0,,"/>
    <numFmt numFmtId="172" formatCode="#,##0.0,"/>
    <numFmt numFmtId="173" formatCode="#,##0.0"/>
  </numFmts>
  <fonts count="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b/>
      <i/>
      <sz val="1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sz val="7"/>
      <color theme="1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i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</fills>
  <borders count="28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/>
      <right/>
      <top style="thin">
        <color theme="0"/>
      </top>
      <bottom style="hair">
        <color rgb="FF002060"/>
      </bottom>
      <diagonal/>
    </border>
    <border>
      <left/>
      <right style="medium">
        <color theme="0" tint="-0.24994659260841701"/>
      </right>
      <top/>
      <bottom style="hair">
        <color rgb="FF002060"/>
      </bottom>
      <diagonal/>
    </border>
    <border>
      <left style="medium">
        <color theme="0" tint="-0.24994659260841701"/>
      </left>
      <right/>
      <top/>
      <bottom style="hair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/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2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2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5" fontId="15" fillId="0" borderId="5" xfId="4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9" fillId="0" borderId="0" xfId="3" applyFont="1"/>
    <xf numFmtId="164" fontId="11" fillId="0" borderId="8" xfId="3" applyNumberFormat="1" applyFont="1" applyBorder="1" applyAlignment="1">
      <alignment horizontal="right"/>
    </xf>
    <xf numFmtId="165" fontId="12" fillId="0" borderId="9" xfId="4" applyNumberFormat="1" applyFont="1" applyBorder="1" applyAlignment="1">
      <alignment horizontal="right"/>
    </xf>
    <xf numFmtId="164" fontId="9" fillId="0" borderId="6" xfId="3" applyNumberFormat="1" applyFont="1" applyBorder="1" applyAlignment="1">
      <alignment horizontal="right"/>
    </xf>
    <xf numFmtId="165" fontId="15" fillId="0" borderId="7" xfId="4" applyNumberFormat="1" applyFont="1" applyBorder="1" applyAlignment="1">
      <alignment horizontal="right"/>
    </xf>
    <xf numFmtId="165" fontId="17" fillId="0" borderId="7" xfId="4" applyNumberFormat="1" applyFont="1" applyBorder="1" applyAlignment="1">
      <alignment horizontal="right"/>
    </xf>
    <xf numFmtId="165" fontId="17" fillId="0" borderId="5" xfId="4" applyNumberFormat="1" applyFont="1" applyBorder="1" applyAlignment="1">
      <alignment horizontal="right"/>
    </xf>
    <xf numFmtId="165" fontId="18" fillId="0" borderId="5" xfId="4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165" fontId="18" fillId="0" borderId="9" xfId="4" applyNumberFormat="1" applyFont="1" applyBorder="1" applyAlignment="1">
      <alignment horizontal="right"/>
    </xf>
    <xf numFmtId="0" fontId="16" fillId="0" borderId="0" xfId="1" applyFont="1" applyBorder="1" applyAlignment="1">
      <alignment horizontal="left" vertical="center" indent="2"/>
    </xf>
    <xf numFmtId="0" fontId="19" fillId="0" borderId="0" xfId="3" applyFont="1" applyBorder="1" applyAlignment="1">
      <alignment horizontal="left" indent="2"/>
    </xf>
    <xf numFmtId="0" fontId="12" fillId="0" borderId="0" xfId="3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4" fillId="0" borderId="0" xfId="3" applyFont="1" applyBorder="1" applyAlignment="1">
      <alignment horizontal="center"/>
    </xf>
    <xf numFmtId="164" fontId="9" fillId="0" borderId="0" xfId="3" applyNumberFormat="1" applyFont="1" applyBorder="1" applyAlignment="1">
      <alignment horizontal="right"/>
    </xf>
    <xf numFmtId="165" fontId="15" fillId="0" borderId="0" xfId="4" applyNumberFormat="1" applyFont="1" applyBorder="1" applyAlignment="1">
      <alignment horizontal="right"/>
    </xf>
    <xf numFmtId="164" fontId="11" fillId="0" borderId="0" xfId="3" applyNumberFormat="1" applyFont="1" applyBorder="1" applyAlignment="1">
      <alignment horizontal="right"/>
    </xf>
    <xf numFmtId="165" fontId="12" fillId="0" borderId="0" xfId="4" applyNumberFormat="1" applyFont="1" applyBorder="1" applyAlignment="1">
      <alignment horizontal="right"/>
    </xf>
    <xf numFmtId="165" fontId="17" fillId="0" borderId="0" xfId="4" applyNumberFormat="1" applyFont="1" applyBorder="1" applyAlignment="1">
      <alignment horizontal="right"/>
    </xf>
    <xf numFmtId="165" fontId="18" fillId="0" borderId="0" xfId="4" applyNumberFormat="1" applyFont="1" applyBorder="1" applyAlignment="1">
      <alignment horizontal="right"/>
    </xf>
    <xf numFmtId="0" fontId="20" fillId="2" borderId="10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14" fillId="0" borderId="5" xfId="3" applyFont="1" applyFill="1" applyBorder="1" applyAlignment="1">
      <alignment horizontal="center"/>
    </xf>
    <xf numFmtId="0" fontId="13" fillId="0" borderId="4" xfId="3" applyFont="1" applyFill="1" applyBorder="1" applyAlignment="1">
      <alignment horizontal="center"/>
    </xf>
    <xf numFmtId="0" fontId="11" fillId="0" borderId="0" xfId="3" applyFont="1" applyFill="1"/>
    <xf numFmtId="172" fontId="21" fillId="0" borderId="0" xfId="0" applyNumberFormat="1" applyFont="1" applyAlignment="1">
      <alignment vertical="center"/>
    </xf>
    <xf numFmtId="172" fontId="22" fillId="0" borderId="0" xfId="0" applyNumberFormat="1" applyFont="1" applyAlignment="1">
      <alignment vertical="center"/>
    </xf>
    <xf numFmtId="172" fontId="23" fillId="0" borderId="0" xfId="0" applyNumberFormat="1" applyFont="1" applyAlignment="1">
      <alignment vertical="center"/>
    </xf>
    <xf numFmtId="165" fontId="21" fillId="0" borderId="0" xfId="8" applyNumberFormat="1" applyFont="1" applyAlignment="1">
      <alignment vertical="center"/>
    </xf>
    <xf numFmtId="165" fontId="22" fillId="0" borderId="0" xfId="8" applyNumberFormat="1" applyFont="1" applyAlignment="1">
      <alignment vertical="center"/>
    </xf>
    <xf numFmtId="0" fontId="24" fillId="0" borderId="11" xfId="0" applyFont="1" applyBorder="1" applyAlignment="1">
      <alignment vertical="center"/>
    </xf>
    <xf numFmtId="172" fontId="24" fillId="0" borderId="12" xfId="0" applyNumberFormat="1" applyFont="1" applyBorder="1" applyAlignment="1">
      <alignment vertical="center"/>
    </xf>
    <xf numFmtId="165" fontId="24" fillId="0" borderId="12" xfId="8" applyNumberFormat="1" applyFont="1" applyBorder="1" applyAlignment="1">
      <alignment vertical="center"/>
    </xf>
    <xf numFmtId="0" fontId="24" fillId="0" borderId="0" xfId="0" applyFont="1" applyBorder="1" applyAlignment="1">
      <alignment vertical="center"/>
    </xf>
    <xf numFmtId="172" fontId="24" fillId="0" borderId="0" xfId="0" applyNumberFormat="1" applyFont="1" applyBorder="1" applyAlignment="1">
      <alignment vertical="center"/>
    </xf>
    <xf numFmtId="165" fontId="24" fillId="0" borderId="0" xfId="8" applyNumberFormat="1" applyFont="1" applyBorder="1" applyAlignment="1">
      <alignment vertical="center"/>
    </xf>
    <xf numFmtId="0" fontId="24" fillId="0" borderId="13" xfId="0" applyFont="1" applyBorder="1" applyAlignment="1">
      <alignment vertical="center"/>
    </xf>
    <xf numFmtId="172" fontId="24" fillId="0" borderId="13" xfId="0" applyNumberFormat="1" applyFont="1" applyBorder="1" applyAlignment="1">
      <alignment vertical="center"/>
    </xf>
    <xf numFmtId="165" fontId="24" fillId="0" borderId="13" xfId="8" applyNumberFormat="1" applyFont="1" applyBorder="1" applyAlignment="1">
      <alignment vertical="center"/>
    </xf>
    <xf numFmtId="171" fontId="24" fillId="0" borderId="11" xfId="0" applyNumberFormat="1" applyFont="1" applyBorder="1" applyAlignment="1">
      <alignment vertic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67" fontId="15" fillId="0" borderId="0" xfId="5" applyNumberFormat="1" applyFont="1" applyBorder="1" applyAlignment="1">
      <alignment vertical="center"/>
    </xf>
    <xf numFmtId="0" fontId="11" fillId="0" borderId="0" xfId="5" applyFont="1" applyBorder="1"/>
    <xf numFmtId="43" fontId="11" fillId="0" borderId="0" xfId="6" applyFont="1" applyBorder="1"/>
    <xf numFmtId="0" fontId="11" fillId="0" borderId="0" xfId="5" applyFont="1" applyFill="1" applyBorder="1"/>
    <xf numFmtId="168" fontId="15" fillId="0" borderId="0" xfId="5" applyNumberFormat="1" applyFont="1" applyBorder="1" applyAlignment="1">
      <alignment horizontal="right"/>
    </xf>
    <xf numFmtId="0" fontId="15" fillId="0" borderId="0" xfId="5" applyFont="1" applyBorder="1" applyAlignment="1">
      <alignment horizontal="right"/>
    </xf>
    <xf numFmtId="0" fontId="14" fillId="3" borderId="0" xfId="5" applyFont="1" applyFill="1" applyBorder="1" applyAlignment="1">
      <alignment horizontal="center" vertical="center"/>
    </xf>
    <xf numFmtId="17" fontId="13" fillId="3" borderId="0" xfId="5" applyNumberFormat="1" applyFont="1" applyFill="1" applyBorder="1" applyAlignment="1">
      <alignment horizontal="center" vertical="center"/>
    </xf>
    <xf numFmtId="0" fontId="13" fillId="0" borderId="0" xfId="5" applyFont="1" applyBorder="1" applyAlignment="1">
      <alignment horizontal="center" vertical="center"/>
    </xf>
    <xf numFmtId="0" fontId="13" fillId="3" borderId="0" xfId="5" quotePrefix="1" applyFont="1" applyFill="1" applyBorder="1" applyAlignment="1">
      <alignment horizontal="center" vertical="center"/>
    </xf>
    <xf numFmtId="0" fontId="14" fillId="0" borderId="0" xfId="5" applyFont="1" applyFill="1" applyBorder="1" applyAlignment="1">
      <alignment horizontal="center" vertical="center"/>
    </xf>
    <xf numFmtId="17" fontId="13" fillId="0" borderId="0" xfId="5" applyNumberFormat="1" applyFont="1" applyFill="1" applyBorder="1" applyAlignment="1">
      <alignment horizontal="center" vertical="center"/>
    </xf>
    <xf numFmtId="0" fontId="13" fillId="0" borderId="0" xfId="5" applyFont="1" applyFill="1" applyBorder="1" applyAlignment="1">
      <alignment horizontal="center" vertical="center"/>
    </xf>
    <xf numFmtId="0" fontId="13" fillId="0" borderId="0" xfId="5" quotePrefix="1" applyFont="1" applyFill="1" applyBorder="1" applyAlignment="1">
      <alignment horizontal="center" vertical="center"/>
    </xf>
    <xf numFmtId="0" fontId="25" fillId="0" borderId="0" xfId="1" applyFont="1" applyBorder="1" applyAlignment="1">
      <alignment vertical="center"/>
    </xf>
    <xf numFmtId="0" fontId="19" fillId="0" borderId="0" xfId="1" applyFont="1" applyBorder="1" applyAlignment="1">
      <alignment vertical="center"/>
    </xf>
    <xf numFmtId="0" fontId="26" fillId="0" borderId="0" xfId="5" applyFont="1" applyBorder="1"/>
    <xf numFmtId="0" fontId="19" fillId="0" borderId="0" xfId="1" applyFont="1" applyBorder="1" applyAlignment="1">
      <alignment horizontal="left" vertical="center" indent="1"/>
    </xf>
    <xf numFmtId="0" fontId="9" fillId="0" borderId="0" xfId="5" applyFont="1" applyBorder="1"/>
    <xf numFmtId="0" fontId="28" fillId="0" borderId="0" xfId="1" applyFont="1" applyBorder="1" applyAlignment="1">
      <alignment vertical="center"/>
    </xf>
    <xf numFmtId="0" fontId="15" fillId="0" borderId="0" xfId="5" applyFont="1" applyBorder="1"/>
    <xf numFmtId="166" fontId="11" fillId="0" borderId="0" xfId="5" applyNumberFormat="1" applyFont="1" applyBorder="1"/>
    <xf numFmtId="0" fontId="9" fillId="0" borderId="0" xfId="5" applyFont="1" applyBorder="1" applyAlignment="1">
      <alignment horizontal="right"/>
    </xf>
    <xf numFmtId="167" fontId="15" fillId="0" borderId="0" xfId="5" applyNumberFormat="1" applyFont="1" applyBorder="1" applyAlignment="1">
      <alignment horizontal="center" vertical="center"/>
    </xf>
    <xf numFmtId="0" fontId="13" fillId="4" borderId="0" xfId="5" applyFont="1" applyFill="1" applyBorder="1" applyAlignment="1">
      <alignment horizontal="center" vertical="center"/>
    </xf>
    <xf numFmtId="0" fontId="11" fillId="0" borderId="0" xfId="5" applyFont="1" applyBorder="1" applyAlignment="1">
      <alignment horizontal="center"/>
    </xf>
    <xf numFmtId="0" fontId="25" fillId="5" borderId="0" xfId="5" applyFont="1" applyFill="1" applyBorder="1"/>
    <xf numFmtId="170" fontId="25" fillId="0" borderId="0" xfId="5" applyNumberFormat="1" applyFont="1" applyBorder="1" applyAlignment="1">
      <alignment horizontal="right"/>
    </xf>
    <xf numFmtId="166" fontId="30" fillId="0" borderId="0" xfId="7" applyNumberFormat="1" applyFont="1" applyBorder="1"/>
    <xf numFmtId="166" fontId="19" fillId="0" borderId="0" xfId="7" applyNumberFormat="1" applyFont="1" applyBorder="1"/>
    <xf numFmtId="0" fontId="19" fillId="5" borderId="0" xfId="5" applyFont="1" applyFill="1" applyBorder="1" applyAlignment="1">
      <alignment horizontal="left" indent="2"/>
    </xf>
    <xf numFmtId="170" fontId="19" fillId="0" borderId="0" xfId="5" applyNumberFormat="1" applyFont="1" applyBorder="1" applyAlignment="1">
      <alignment horizontal="right"/>
    </xf>
    <xf numFmtId="0" fontId="11" fillId="5" borderId="0" xfId="5" applyFont="1" applyFill="1" applyBorder="1" applyAlignment="1">
      <alignment horizontal="left" indent="2"/>
    </xf>
    <xf numFmtId="166" fontId="25" fillId="0" borderId="0" xfId="7" applyNumberFormat="1" applyFont="1" applyBorder="1"/>
    <xf numFmtId="0" fontId="19" fillId="5" borderId="0" xfId="5" applyFont="1" applyFill="1" applyBorder="1" applyAlignment="1">
      <alignment horizontal="left" indent="1"/>
    </xf>
    <xf numFmtId="0" fontId="11" fillId="0" borderId="0" xfId="5" applyFont="1" applyBorder="1" applyAlignment="1">
      <alignment horizontal="right"/>
    </xf>
    <xf numFmtId="170" fontId="11" fillId="0" borderId="0" xfId="5" applyNumberFormat="1" applyFont="1" applyBorder="1"/>
    <xf numFmtId="0" fontId="31" fillId="0" borderId="0" xfId="1" applyFont="1" applyFill="1" applyBorder="1" applyAlignment="1">
      <alignment vertical="center"/>
    </xf>
    <xf numFmtId="172" fontId="24" fillId="0" borderId="14" xfId="0" applyNumberFormat="1" applyFont="1" applyBorder="1" applyAlignment="1">
      <alignment vertical="center"/>
    </xf>
    <xf numFmtId="165" fontId="12" fillId="0" borderId="15" xfId="4" applyNumberFormat="1" applyFont="1" applyBorder="1" applyAlignment="1">
      <alignment horizontal="right"/>
    </xf>
    <xf numFmtId="164" fontId="11" fillId="0" borderId="16" xfId="3" applyNumberFormat="1" applyFont="1" applyBorder="1" applyAlignment="1">
      <alignment horizontal="right"/>
    </xf>
    <xf numFmtId="0" fontId="13" fillId="3" borderId="0" xfId="3" applyFont="1" applyFill="1" applyBorder="1" applyAlignment="1">
      <alignment horizontal="center"/>
    </xf>
    <xf numFmtId="0" fontId="20" fillId="2" borderId="17" xfId="0" applyFont="1" applyFill="1" applyBorder="1" applyAlignment="1">
      <alignment horizontal="center"/>
    </xf>
    <xf numFmtId="0" fontId="20" fillId="2" borderId="18" xfId="0" applyFont="1" applyFill="1" applyBorder="1" applyAlignment="1">
      <alignment horizontal="center"/>
    </xf>
    <xf numFmtId="0" fontId="9" fillId="0" borderId="19" xfId="0" applyFont="1" applyBorder="1" applyAlignment="1">
      <alignment horizontal="left"/>
    </xf>
    <xf numFmtId="172" fontId="21" fillId="0" borderId="0" xfId="0" applyNumberFormat="1" applyFont="1" applyBorder="1" applyAlignment="1">
      <alignment vertical="center"/>
    </xf>
    <xf numFmtId="165" fontId="21" fillId="0" borderId="0" xfId="8" applyNumberFormat="1" applyFont="1" applyBorder="1" applyAlignment="1">
      <alignment vertical="center"/>
    </xf>
    <xf numFmtId="0" fontId="9" fillId="0" borderId="19" xfId="0" applyFont="1" applyBorder="1" applyAlignment="1">
      <alignment horizontal="left" indent="1"/>
    </xf>
    <xf numFmtId="172" fontId="22" fillId="0" borderId="0" xfId="0" applyNumberFormat="1" applyFont="1" applyBorder="1" applyAlignment="1">
      <alignment vertical="center"/>
    </xf>
    <xf numFmtId="165" fontId="22" fillId="0" borderId="0" xfId="8" applyNumberFormat="1" applyFont="1" applyBorder="1" applyAlignment="1">
      <alignment vertical="center"/>
    </xf>
    <xf numFmtId="0" fontId="16" fillId="0" borderId="19" xfId="1" applyFont="1" applyBorder="1" applyAlignment="1">
      <alignment horizontal="left" vertical="center" indent="3"/>
    </xf>
    <xf numFmtId="0" fontId="24" fillId="0" borderId="19" xfId="0" applyFont="1" applyBorder="1" applyAlignment="1">
      <alignment vertical="center"/>
    </xf>
    <xf numFmtId="172" fontId="24" fillId="0" borderId="20" xfId="0" applyNumberFormat="1" applyFont="1" applyBorder="1" applyAlignment="1">
      <alignment vertical="center"/>
    </xf>
    <xf numFmtId="165" fontId="24" fillId="0" borderId="20" xfId="8" applyNumberFormat="1" applyFont="1" applyBorder="1" applyAlignment="1">
      <alignment vertical="center"/>
    </xf>
    <xf numFmtId="0" fontId="11" fillId="0" borderId="17" xfId="0" applyFont="1" applyBorder="1" applyAlignment="1">
      <alignment horizontal="left" indent="2"/>
    </xf>
    <xf numFmtId="164" fontId="11" fillId="0" borderId="18" xfId="3" applyNumberFormat="1" applyFont="1" applyBorder="1" applyAlignment="1">
      <alignment horizontal="right"/>
    </xf>
    <xf numFmtId="165" fontId="12" fillId="0" borderId="18" xfId="4" applyNumberFormat="1" applyFont="1" applyBorder="1" applyAlignment="1">
      <alignment horizontal="right"/>
    </xf>
    <xf numFmtId="172" fontId="21" fillId="0" borderId="18" xfId="0" applyNumberFormat="1" applyFont="1" applyBorder="1" applyAlignment="1">
      <alignment vertical="center"/>
    </xf>
    <xf numFmtId="165" fontId="21" fillId="0" borderId="18" xfId="8" applyNumberFormat="1" applyFont="1" applyBorder="1" applyAlignment="1">
      <alignment vertical="center"/>
    </xf>
    <xf numFmtId="173" fontId="11" fillId="0" borderId="0" xfId="3" applyNumberFormat="1" applyFont="1" applyAlignment="1">
      <alignment horizontal="right"/>
    </xf>
    <xf numFmtId="0" fontId="13" fillId="0" borderId="0" xfId="3" applyFont="1" applyFill="1" applyBorder="1" applyAlignment="1">
      <alignment horizontal="center"/>
    </xf>
    <xf numFmtId="164" fontId="9" fillId="0" borderId="21" xfId="3" applyNumberFormat="1" applyFont="1" applyBorder="1" applyAlignment="1">
      <alignment horizontal="right"/>
    </xf>
    <xf numFmtId="0" fontId="14" fillId="0" borderId="0" xfId="3" applyFont="1" applyFill="1" applyBorder="1" applyAlignment="1">
      <alignment horizontal="center"/>
    </xf>
    <xf numFmtId="0" fontId="14" fillId="3" borderId="18" xfId="3" applyFont="1" applyFill="1" applyBorder="1" applyAlignment="1">
      <alignment horizontal="center"/>
    </xf>
    <xf numFmtId="0" fontId="14" fillId="3" borderId="0" xfId="3" applyFont="1" applyFill="1" applyBorder="1" applyAlignment="1">
      <alignment horizontal="center"/>
    </xf>
    <xf numFmtId="172" fontId="24" fillId="0" borderId="11" xfId="0" applyNumberFormat="1" applyFont="1" applyBorder="1" applyAlignment="1">
      <alignment vertical="center"/>
    </xf>
    <xf numFmtId="165" fontId="24" fillId="0" borderId="11" xfId="8" applyNumberFormat="1" applyFont="1" applyBorder="1" applyAlignment="1">
      <alignment vertical="center"/>
    </xf>
    <xf numFmtId="165" fontId="15" fillId="0" borderId="13" xfId="8" applyNumberFormat="1" applyFont="1" applyBorder="1" applyAlignment="1">
      <alignment horizontal="right"/>
    </xf>
    <xf numFmtId="0" fontId="32" fillId="0" borderId="0" xfId="3" applyFont="1" applyBorder="1" applyAlignment="1">
      <alignment horizontal="right"/>
    </xf>
    <xf numFmtId="172" fontId="24" fillId="0" borderId="22" xfId="0" applyNumberFormat="1" applyFont="1" applyBorder="1" applyAlignment="1">
      <alignment vertical="center"/>
    </xf>
    <xf numFmtId="165" fontId="24" fillId="0" borderId="22" xfId="8" applyNumberFormat="1" applyFont="1" applyBorder="1" applyAlignment="1">
      <alignment vertical="center"/>
    </xf>
    <xf numFmtId="0" fontId="22" fillId="0" borderId="11" xfId="0" applyFont="1" applyBorder="1" applyAlignment="1">
      <alignment vertical="center"/>
    </xf>
    <xf numFmtId="0" fontId="25" fillId="5" borderId="23" xfId="5" applyFont="1" applyFill="1" applyBorder="1" applyAlignment="1">
      <alignment horizontal="left" indent="1"/>
    </xf>
    <xf numFmtId="167" fontId="15" fillId="5" borderId="0" xfId="5" applyNumberFormat="1" applyFont="1" applyFill="1" applyBorder="1" applyAlignment="1">
      <alignment vertical="center"/>
    </xf>
    <xf numFmtId="0" fontId="11" fillId="5" borderId="0" xfId="5" applyFont="1" applyFill="1" applyBorder="1"/>
    <xf numFmtId="0" fontId="13" fillId="5" borderId="0" xfId="5" applyFont="1" applyFill="1" applyBorder="1" applyAlignment="1">
      <alignment horizontal="center" vertical="center"/>
    </xf>
    <xf numFmtId="166" fontId="29" fillId="5" borderId="0" xfId="7" applyNumberFormat="1" applyFont="1" applyFill="1" applyBorder="1"/>
    <xf numFmtId="166" fontId="11" fillId="5" borderId="0" xfId="7" applyNumberFormat="1" applyFont="1" applyFill="1" applyBorder="1"/>
    <xf numFmtId="170" fontId="11" fillId="5" borderId="0" xfId="5" applyNumberFormat="1" applyFont="1" applyFill="1" applyBorder="1"/>
    <xf numFmtId="166" fontId="11" fillId="5" borderId="0" xfId="5" applyNumberFormat="1" applyFont="1" applyFill="1" applyBorder="1"/>
    <xf numFmtId="0" fontId="25" fillId="5" borderId="24" xfId="5" applyFont="1" applyFill="1" applyBorder="1"/>
    <xf numFmtId="0" fontId="33" fillId="5" borderId="0" xfId="5" applyFont="1" applyFill="1" applyBorder="1" applyAlignment="1">
      <alignment horizontal="left"/>
    </xf>
    <xf numFmtId="172" fontId="25" fillId="5" borderId="24" xfId="5" applyNumberFormat="1" applyFont="1" applyFill="1" applyBorder="1" applyAlignment="1">
      <alignment horizontal="right"/>
    </xf>
    <xf numFmtId="172" fontId="25" fillId="5" borderId="0" xfId="5" applyNumberFormat="1" applyFont="1" applyFill="1" applyBorder="1" applyAlignment="1">
      <alignment horizontal="right"/>
    </xf>
    <xf numFmtId="172" fontId="25" fillId="5" borderId="23" xfId="5" applyNumberFormat="1" applyFont="1" applyFill="1" applyBorder="1" applyAlignment="1">
      <alignment horizontal="right"/>
    </xf>
    <xf numFmtId="172" fontId="19" fillId="5" borderId="0" xfId="5" applyNumberFormat="1" applyFont="1" applyFill="1" applyBorder="1" applyAlignment="1">
      <alignment horizontal="right"/>
    </xf>
    <xf numFmtId="165" fontId="34" fillId="5" borderId="23" xfId="4" applyNumberFormat="1" applyFont="1" applyFill="1" applyBorder="1" applyAlignment="1">
      <alignment horizontal="center"/>
    </xf>
    <xf numFmtId="169" fontId="34" fillId="5" borderId="23" xfId="4" quotePrefix="1" applyNumberFormat="1" applyFont="1" applyFill="1" applyBorder="1" applyAlignment="1">
      <alignment horizontal="center"/>
    </xf>
    <xf numFmtId="0" fontId="37" fillId="5" borderId="23" xfId="5" applyFont="1" applyFill="1" applyBorder="1" applyAlignment="1">
      <alignment horizontal="center"/>
    </xf>
    <xf numFmtId="0" fontId="12" fillId="0" borderId="0" xfId="5" applyFont="1" applyBorder="1" applyAlignment="1">
      <alignment horizontal="center"/>
    </xf>
    <xf numFmtId="167" fontId="15" fillId="0" borderId="0" xfId="5" applyNumberFormat="1" applyFont="1" applyFill="1" applyBorder="1" applyAlignment="1">
      <alignment horizontal="center" vertical="center"/>
    </xf>
    <xf numFmtId="0" fontId="11" fillId="0" borderId="0" xfId="5" applyFont="1" applyFill="1" applyBorder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0" fontId="15" fillId="0" borderId="0" xfId="5" applyFont="1" applyFill="1" applyBorder="1" applyAlignment="1">
      <alignment horizontal="center"/>
    </xf>
    <xf numFmtId="0" fontId="15" fillId="0" borderId="0" xfId="5" applyFont="1" applyBorder="1" applyAlignment="1">
      <alignment horizontal="center"/>
    </xf>
    <xf numFmtId="172" fontId="22" fillId="0" borderId="23" xfId="0" applyNumberFormat="1" applyFont="1" applyBorder="1" applyAlignment="1">
      <alignment horizontal="center" vertical="center"/>
    </xf>
    <xf numFmtId="165" fontId="22" fillId="0" borderId="23" xfId="8" applyNumberFormat="1" applyFont="1" applyBorder="1" applyAlignment="1">
      <alignment horizontal="center" vertical="center"/>
    </xf>
    <xf numFmtId="164" fontId="9" fillId="0" borderId="0" xfId="5" applyNumberFormat="1" applyFont="1" applyFill="1" applyBorder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4" fontId="9" fillId="0" borderId="0" xfId="5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2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2" fontId="23" fillId="0" borderId="0" xfId="0" applyNumberFormat="1" applyFont="1" applyAlignment="1">
      <alignment horizontal="center" vertical="center"/>
    </xf>
    <xf numFmtId="165" fontId="23" fillId="0" borderId="0" xfId="8" applyNumberFormat="1" applyFont="1" applyAlignment="1">
      <alignment horizontal="center" vertical="center"/>
    </xf>
    <xf numFmtId="164" fontId="27" fillId="0" borderId="0" xfId="5" applyNumberFormat="1" applyFont="1" applyBorder="1" applyAlignment="1">
      <alignment horizontal="center"/>
    </xf>
    <xf numFmtId="165" fontId="12" fillId="0" borderId="0" xfId="4" applyNumberFormat="1" applyFont="1" applyBorder="1" applyAlignment="1">
      <alignment horizontal="center"/>
    </xf>
    <xf numFmtId="165" fontId="11" fillId="0" borderId="0" xfId="4" applyNumberFormat="1" applyFont="1" applyBorder="1" applyAlignment="1">
      <alignment horizontal="center"/>
    </xf>
    <xf numFmtId="0" fontId="26" fillId="0" borderId="0" xfId="5" applyFont="1" applyBorder="1" applyAlignment="1">
      <alignment horizontal="center"/>
    </xf>
    <xf numFmtId="172" fontId="22" fillId="0" borderId="24" xfId="0" applyNumberFormat="1" applyFont="1" applyBorder="1" applyAlignment="1">
      <alignment horizontal="center" vertical="center"/>
    </xf>
    <xf numFmtId="165" fontId="22" fillId="0" borderId="24" xfId="8" applyNumberFormat="1" applyFont="1" applyBorder="1" applyAlignment="1">
      <alignment horizontal="center" vertical="center"/>
    </xf>
    <xf numFmtId="164" fontId="26" fillId="0" borderId="24" xfId="5" applyNumberFormat="1" applyFont="1" applyFill="1" applyBorder="1" applyAlignment="1">
      <alignment horizontal="center"/>
    </xf>
    <xf numFmtId="165" fontId="15" fillId="0" borderId="24" xfId="4" applyNumberFormat="1" applyFont="1" applyBorder="1" applyAlignment="1">
      <alignment horizontal="center"/>
    </xf>
    <xf numFmtId="164" fontId="26" fillId="0" borderId="24" xfId="5" applyNumberFormat="1" applyFont="1" applyBorder="1" applyAlignment="1">
      <alignment horizontal="center"/>
    </xf>
    <xf numFmtId="165" fontId="9" fillId="0" borderId="24" xfId="4" applyNumberFormat="1" applyFont="1" applyBorder="1" applyAlignment="1">
      <alignment horizontal="center"/>
    </xf>
    <xf numFmtId="0" fontId="9" fillId="0" borderId="24" xfId="5" applyFont="1" applyBorder="1" applyAlignment="1">
      <alignment horizontal="center"/>
    </xf>
    <xf numFmtId="164" fontId="26" fillId="0" borderId="0" xfId="5" applyNumberFormat="1" applyFont="1" applyBorder="1" applyAlignment="1">
      <alignment horizontal="center"/>
    </xf>
    <xf numFmtId="164" fontId="26" fillId="0" borderId="0" xfId="5" applyNumberFormat="1" applyFont="1" applyFill="1" applyBorder="1" applyAlignment="1">
      <alignment horizontal="center"/>
    </xf>
    <xf numFmtId="172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4" fontId="11" fillId="0" borderId="0" xfId="7" applyNumberFormat="1" applyFont="1" applyBorder="1" applyAlignment="1">
      <alignment horizontal="center"/>
    </xf>
    <xf numFmtId="164" fontId="9" fillId="0" borderId="0" xfId="7" applyNumberFormat="1" applyFont="1" applyFill="1" applyBorder="1" applyAlignment="1">
      <alignment horizontal="center"/>
    </xf>
    <xf numFmtId="0" fontId="9" fillId="0" borderId="0" xfId="5" applyFont="1" applyBorder="1" applyAlignment="1">
      <alignment horizontal="center"/>
    </xf>
    <xf numFmtId="164" fontId="11" fillId="0" borderId="0" xfId="5" applyNumberFormat="1" applyFont="1" applyBorder="1" applyAlignment="1">
      <alignment horizontal="center"/>
    </xf>
    <xf numFmtId="164" fontId="11" fillId="0" borderId="0" xfId="5" applyNumberFormat="1" applyFont="1" applyFill="1" applyBorder="1" applyAlignment="1">
      <alignment horizontal="center"/>
    </xf>
    <xf numFmtId="166" fontId="12" fillId="0" borderId="0" xfId="5" applyNumberFormat="1" applyFont="1" applyBorder="1" applyAlignment="1">
      <alignment horizontal="center"/>
    </xf>
    <xf numFmtId="166" fontId="11" fillId="0" borderId="0" xfId="5" applyNumberFormat="1" applyFont="1" applyBorder="1" applyAlignment="1">
      <alignment horizontal="center"/>
    </xf>
    <xf numFmtId="166" fontId="11" fillId="0" borderId="0" xfId="5" applyNumberFormat="1" applyFont="1" applyFill="1" applyBorder="1" applyAlignment="1">
      <alignment horizontal="center"/>
    </xf>
    <xf numFmtId="0" fontId="25" fillId="0" borderId="23" xfId="1" applyFont="1" applyBorder="1" applyAlignment="1">
      <alignment vertical="center"/>
    </xf>
    <xf numFmtId="164" fontId="9" fillId="0" borderId="23" xfId="7" applyNumberFormat="1" applyFont="1" applyFill="1" applyBorder="1" applyAlignment="1">
      <alignment horizontal="center"/>
    </xf>
    <xf numFmtId="165" fontId="15" fillId="0" borderId="23" xfId="4" applyNumberFormat="1" applyFont="1" applyBorder="1" applyAlignment="1">
      <alignment horizontal="center"/>
    </xf>
    <xf numFmtId="164" fontId="26" fillId="0" borderId="23" xfId="5" applyNumberFormat="1" applyFont="1" applyBorder="1" applyAlignment="1">
      <alignment horizontal="center"/>
    </xf>
    <xf numFmtId="165" fontId="12" fillId="0" borderId="23" xfId="4" applyNumberFormat="1" applyFont="1" applyBorder="1" applyAlignment="1">
      <alignment horizontal="center"/>
    </xf>
    <xf numFmtId="165" fontId="11" fillId="0" borderId="23" xfId="4" applyNumberFormat="1" applyFont="1" applyBorder="1" applyAlignment="1">
      <alignment horizontal="center"/>
    </xf>
    <xf numFmtId="165" fontId="9" fillId="0" borderId="23" xfId="4" applyNumberFormat="1" applyFont="1" applyBorder="1" applyAlignment="1">
      <alignment horizontal="center"/>
    </xf>
    <xf numFmtId="0" fontId="11" fillId="0" borderId="23" xfId="5" applyFont="1" applyBorder="1" applyAlignment="1">
      <alignment horizontal="center"/>
    </xf>
    <xf numFmtId="164" fontId="11" fillId="0" borderId="23" xfId="5" applyNumberFormat="1" applyFont="1" applyBorder="1" applyAlignment="1">
      <alignment horizontal="center"/>
    </xf>
    <xf numFmtId="165" fontId="34" fillId="5" borderId="0" xfId="4" applyNumberFormat="1" applyFont="1" applyFill="1" applyBorder="1" applyAlignment="1">
      <alignment horizontal="center"/>
    </xf>
    <xf numFmtId="169" fontId="34" fillId="5" borderId="0" xfId="4" quotePrefix="1" applyNumberFormat="1" applyFont="1" applyFill="1" applyBorder="1" applyAlignment="1">
      <alignment horizontal="center"/>
    </xf>
    <xf numFmtId="0" fontId="37" fillId="5" borderId="0" xfId="5" applyFont="1" applyFill="1" applyBorder="1" applyAlignment="1">
      <alignment horizontal="center"/>
    </xf>
    <xf numFmtId="0" fontId="11" fillId="0" borderId="24" xfId="5" applyFont="1" applyBorder="1" applyAlignment="1">
      <alignment horizontal="center"/>
    </xf>
    <xf numFmtId="0" fontId="36" fillId="5" borderId="25" xfId="0" applyFont="1" applyFill="1" applyBorder="1" applyAlignment="1">
      <alignment vertical="center"/>
    </xf>
    <xf numFmtId="165" fontId="34" fillId="5" borderId="25" xfId="4" applyNumberFormat="1" applyFont="1" applyFill="1" applyBorder="1" applyAlignment="1">
      <alignment horizontal="center"/>
    </xf>
    <xf numFmtId="169" fontId="34" fillId="5" borderId="25" xfId="4" quotePrefix="1" applyNumberFormat="1" applyFont="1" applyFill="1" applyBorder="1" applyAlignment="1">
      <alignment horizontal="center"/>
    </xf>
    <xf numFmtId="165" fontId="36" fillId="5" borderId="25" xfId="4" quotePrefix="1" applyNumberFormat="1" applyFont="1" applyFill="1" applyBorder="1" applyAlignment="1">
      <alignment horizontal="center"/>
    </xf>
    <xf numFmtId="165" fontId="36" fillId="5" borderId="25" xfId="4" applyNumberFormat="1" applyFont="1" applyFill="1" applyBorder="1" applyAlignment="1">
      <alignment horizontal="center"/>
    </xf>
    <xf numFmtId="0" fontId="35" fillId="5" borderId="25" xfId="5" applyFont="1" applyFill="1" applyBorder="1" applyAlignment="1">
      <alignment horizontal="center"/>
    </xf>
    <xf numFmtId="0" fontId="35" fillId="5" borderId="25" xfId="5" applyFont="1" applyFill="1" applyBorder="1"/>
    <xf numFmtId="172" fontId="22" fillId="0" borderId="0" xfId="0" applyNumberFormat="1" applyFont="1" applyBorder="1" applyAlignment="1">
      <alignment horizontal="center" vertical="center"/>
    </xf>
    <xf numFmtId="165" fontId="22" fillId="0" borderId="0" xfId="8" applyNumberFormat="1" applyFont="1" applyBorder="1" applyAlignment="1">
      <alignment horizontal="center" vertical="center"/>
    </xf>
    <xf numFmtId="165" fontId="23" fillId="0" borderId="24" xfId="8" applyNumberFormat="1" applyFont="1" applyBorder="1" applyAlignment="1">
      <alignment horizontal="center" vertical="center"/>
    </xf>
    <xf numFmtId="0" fontId="16" fillId="0" borderId="0" xfId="1" applyFont="1" applyBorder="1" applyAlignment="1">
      <alignment vertical="center"/>
    </xf>
    <xf numFmtId="167" fontId="15" fillId="5" borderId="0" xfId="5" applyNumberFormat="1" applyFont="1" applyFill="1" applyBorder="1" applyAlignment="1">
      <alignment horizontal="center" vertical="center"/>
    </xf>
    <xf numFmtId="168" fontId="15" fillId="5" borderId="0" xfId="5" applyNumberFormat="1" applyFon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Border="1" applyAlignment="1">
      <alignment horizontal="center"/>
    </xf>
    <xf numFmtId="166" fontId="12" fillId="5" borderId="0" xfId="5" applyNumberFormat="1" applyFont="1" applyFill="1" applyBorder="1" applyAlignment="1">
      <alignment horizontal="center"/>
    </xf>
    <xf numFmtId="0" fontId="12" fillId="5" borderId="0" xfId="5" applyFont="1" applyFill="1" applyBorder="1" applyAlignment="1">
      <alignment horizontal="center"/>
    </xf>
    <xf numFmtId="0" fontId="20" fillId="2" borderId="26" xfId="0" applyFont="1" applyFill="1" applyBorder="1" applyAlignment="1">
      <alignment horizontal="center"/>
    </xf>
    <xf numFmtId="172" fontId="23" fillId="0" borderId="23" xfId="0" applyNumberFormat="1" applyFont="1" applyBorder="1" applyAlignment="1">
      <alignment horizontal="center" vertical="center"/>
    </xf>
    <xf numFmtId="165" fontId="23" fillId="0" borderId="23" xfId="8" applyNumberFormat="1" applyFont="1" applyBorder="1" applyAlignment="1">
      <alignment horizontal="center" vertical="center"/>
    </xf>
    <xf numFmtId="0" fontId="19" fillId="0" borderId="0" xfId="1" applyFont="1" applyBorder="1" applyAlignment="1">
      <alignment horizontal="left" vertical="center" indent="2"/>
    </xf>
    <xf numFmtId="165" fontId="15" fillId="0" borderId="9" xfId="4" applyNumberFormat="1" applyFont="1" applyBorder="1" applyAlignment="1">
      <alignment horizontal="right"/>
    </xf>
    <xf numFmtId="172" fontId="21" fillId="5" borderId="0" xfId="0" applyNumberFormat="1" applyFont="1" applyFill="1" applyAlignment="1">
      <alignment horizontal="center" vertical="center"/>
    </xf>
    <xf numFmtId="165" fontId="21" fillId="5" borderId="0" xfId="8" applyNumberFormat="1" applyFont="1" applyFill="1" applyAlignment="1">
      <alignment horizontal="center" vertical="center"/>
    </xf>
    <xf numFmtId="165" fontId="23" fillId="5" borderId="0" xfId="8" applyNumberFormat="1" applyFont="1" applyFill="1" applyAlignment="1">
      <alignment horizontal="center" vertical="center"/>
    </xf>
    <xf numFmtId="164" fontId="9" fillId="5" borderId="0" xfId="5" applyNumberFormat="1" applyFont="1" applyFill="1" applyBorder="1" applyAlignment="1">
      <alignment horizontal="center"/>
    </xf>
    <xf numFmtId="165" fontId="9" fillId="5" borderId="0" xfId="4" applyNumberFormat="1" applyFont="1" applyFill="1" applyBorder="1" applyAlignment="1">
      <alignment horizontal="center"/>
    </xf>
    <xf numFmtId="0" fontId="11" fillId="5" borderId="0" xfId="5" applyFont="1" applyFill="1" applyBorder="1" applyAlignment="1">
      <alignment horizontal="center"/>
    </xf>
    <xf numFmtId="173" fontId="11" fillId="0" borderId="0" xfId="5" applyNumberFormat="1" applyFont="1" applyBorder="1"/>
    <xf numFmtId="3" fontId="0" fillId="0" borderId="0" xfId="0" applyNumberFormat="1"/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  <xf numFmtId="0" fontId="39" fillId="3" borderId="0" xfId="3" applyFont="1" applyFill="1" applyAlignment="1">
      <alignment horizontal="left"/>
    </xf>
    <xf numFmtId="0" fontId="38" fillId="0" borderId="0" xfId="0" applyFont="1" applyAlignment="1">
      <alignment horizontal="left" vertical="center" indent="1"/>
    </xf>
    <xf numFmtId="0" fontId="41" fillId="0" borderId="0" xfId="0" applyFont="1" applyAlignment="1">
      <alignment horizontal="left" vertical="center" indent="1"/>
    </xf>
    <xf numFmtId="0" fontId="40" fillId="0" borderId="0" xfId="0" applyFont="1" applyAlignment="1">
      <alignment horizontal="left" vertical="center" indent="3"/>
    </xf>
    <xf numFmtId="0" fontId="41" fillId="0" borderId="0" xfId="3" applyFont="1" applyAlignment="1">
      <alignment horizontal="left" indent="2"/>
    </xf>
    <xf numFmtId="0" fontId="42" fillId="0" borderId="5" xfId="3" applyFont="1" applyBorder="1" applyAlignment="1">
      <alignment horizontal="left" indent="3"/>
    </xf>
    <xf numFmtId="0" fontId="43" fillId="0" borderId="5" xfId="3" applyFont="1" applyBorder="1" applyAlignment="1">
      <alignment horizontal="left" indent="3"/>
    </xf>
    <xf numFmtId="0" fontId="44" fillId="0" borderId="27" xfId="0" applyFont="1" applyBorder="1" applyAlignment="1">
      <alignment vertical="center"/>
    </xf>
    <xf numFmtId="0" fontId="0" fillId="0" borderId="27" xfId="0" applyBorder="1" applyAlignment="1">
      <alignment horizontal="left" vertical="center" indent="1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13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www.blau.com.br/ir</a:t>
          </a:r>
          <a:endParaRPr lang="pt-BR" sz="400">
            <a:effectLst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7</xdr:col>
      <xdr:colOff>355600</xdr:colOff>
      <xdr:row>0</xdr:row>
      <xdr:rowOff>0</xdr:rowOff>
    </xdr:from>
    <xdr:to>
      <xdr:col>58</xdr:col>
      <xdr:colOff>336550</xdr:colOff>
      <xdr:row>1</xdr:row>
      <xdr:rowOff>154065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E60017A-691E-4566-9011-795645A50876}"/>
            </a:ext>
          </a:extLst>
        </xdr:cNvPr>
        <xdr:cNvGrpSpPr/>
      </xdr:nvGrpSpPr>
      <xdr:grpSpPr>
        <a:xfrm>
          <a:off x="39083129" y="0"/>
          <a:ext cx="810186" cy="318418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7E57CA99-BDD7-4E39-B1F8-BEE65F52ACB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254A384-7DB7-4247-84C5-35E2E3C4629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72129A20-7FFB-454F-8DEA-7066319CD1C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175</xdr:col>
      <xdr:colOff>41729</xdr:colOff>
      <xdr:row>0</xdr:row>
      <xdr:rowOff>72572</xdr:rowOff>
    </xdr:from>
    <xdr:to>
      <xdr:col>176</xdr:col>
      <xdr:colOff>517072</xdr:colOff>
      <xdr:row>2</xdr:row>
      <xdr:rowOff>64803</xdr:rowOff>
    </xdr:to>
    <xdr:grpSp>
      <xdr:nvGrpSpPr>
        <xdr:cNvPr id="4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616931D-8F85-4078-A844-9908AE9CFAD9}"/>
            </a:ext>
          </a:extLst>
        </xdr:cNvPr>
        <xdr:cNvGrpSpPr/>
      </xdr:nvGrpSpPr>
      <xdr:grpSpPr>
        <a:xfrm>
          <a:off x="50722200" y="72572"/>
          <a:ext cx="1110343" cy="335878"/>
          <a:chOff x="5114925" y="1209675"/>
          <a:chExt cx="1800225" cy="396000"/>
        </a:xfrm>
        <a:noFill/>
      </xdr:grpSpPr>
      <xdr:sp macro="" textlink="">
        <xdr:nvSpPr>
          <xdr:cNvPr id="5" name="Freeform 1117">
            <a:extLst>
              <a:ext uri="{FF2B5EF4-FFF2-40B4-BE49-F238E27FC236}">
                <a16:creationId xmlns:a16="http://schemas.microsoft.com/office/drawing/2014/main" id="{F3BF974C-DA81-45E7-A3AA-5917638A1D79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6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22C52324-2FBD-436C-B9EF-114F5DE5344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7" name="Freeform 1122">
            <a:extLst>
              <a:ext uri="{FF2B5EF4-FFF2-40B4-BE49-F238E27FC236}">
                <a16:creationId xmlns:a16="http://schemas.microsoft.com/office/drawing/2014/main" id="{3984D578-1848-4B90-8B9F-9253D5ACD58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1</xdr:col>
      <xdr:colOff>177800</xdr:colOff>
      <xdr:row>0</xdr:row>
      <xdr:rowOff>38100</xdr:rowOff>
    </xdr:from>
    <xdr:to>
      <xdr:col>43</xdr:col>
      <xdr:colOff>279400</xdr:colOff>
      <xdr:row>2</xdr:row>
      <xdr:rowOff>133349</xdr:rowOff>
    </xdr:to>
    <xdr:grpSp>
      <xdr:nvGrpSpPr>
        <xdr:cNvPr id="4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34B1A99-E2B6-46E7-922F-391A283B2580}"/>
            </a:ext>
          </a:extLst>
        </xdr:cNvPr>
        <xdr:cNvGrpSpPr/>
      </xdr:nvGrpSpPr>
      <xdr:grpSpPr>
        <a:xfrm>
          <a:off x="29283212" y="38100"/>
          <a:ext cx="1057835" cy="446367"/>
          <a:chOff x="5114925" y="1209675"/>
          <a:chExt cx="1800225" cy="396000"/>
        </a:xfrm>
        <a:noFill/>
      </xdr:grpSpPr>
      <xdr:sp macro="" textlink="">
        <xdr:nvSpPr>
          <xdr:cNvPr id="5" name="Freeform 1117">
            <a:extLst>
              <a:ext uri="{FF2B5EF4-FFF2-40B4-BE49-F238E27FC236}">
                <a16:creationId xmlns:a16="http://schemas.microsoft.com/office/drawing/2014/main" id="{B9BF1BD3-E3B2-4776-BC93-737C1C3F4223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6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25244E0C-D375-45EE-90B2-E91CB9E8AFBB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7" name="Freeform 1122">
            <a:extLst>
              <a:ext uri="{FF2B5EF4-FFF2-40B4-BE49-F238E27FC236}">
                <a16:creationId xmlns:a16="http://schemas.microsoft.com/office/drawing/2014/main" id="{3973DC7C-0F61-41EC-971E-EF8D53F9E8F5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sonrpr\Desktop\Fechamento%203&#186;%20Tri\20.10.03%20Blau%20Tabelas%20e%20Gr&#225;ficos%20com%20Interne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v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adoria\DFs\2020\3&#176;TRIM_2020\DF_3TRIM_2020_09102020_LAST_assinad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  <sheetName val="Sheet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